  <cell r="F86029">
            <v>44166.401678240742</v>
          </cell>
          <cell r="G86029">
            <v>0</v>
          </cell>
        </row>
        <row r="86030">
          <cell r="A86030">
            <v>394739</v>
          </cell>
          <cell r="B86030">
            <v>6081</v>
          </cell>
          <cell r="C86030">
            <v>44271.401944444442</v>
          </cell>
          <cell r="D86030">
            <v>4808</v>
          </cell>
          <cell r="E86030">
            <v>0</v>
          </cell>
          <cell r="F86030">
            <v>43835.220995370371</v>
          </cell>
          <cell r="G86030">
            <v>0</v>
          </cell>
        </row>
        <row r="86031">
          <cell r="A86031">
            <v>394744</v>
          </cell>
          <cell r="B86031">
            <v>10131</v>
          </cell>
          <cell r="C86031">
            <v>44271.403333333343</v>
          </cell>
          <cell r="D86031">
            <v>11264</v>
          </cell>
          <cell r="E86031">
            <v>960</v>
          </cell>
          <cell r="F86031">
            <v>44228.137824074074</v>
          </cell>
          <cell r="G86031">
            <v>0</v>
          </cell>
        </row>
        <row r="86032">
          <cell r="A86032">
            <v>394751</v>
          </cell>
          <cell r="B86032">
            <v>8613</v>
          </cell>
          <cell r="C86032">
            <v>44271.405127314807</v>
          </cell>
          <cell r="D86032">
            <v>12506</v>
          </cell>
          <cell r="E86032">
            <v>0</v>
          </cell>
          <cell r="F86032">
            <v>44197.133923611109</v>
          </cell>
          <cell r="G86032">
            <v>0</v>
          </cell>
        </row>
        <row r="86033">
          <cell r="A86033">
            <v>394752</v>
          </cell>
          <cell r="B86033">
            <v>1641</v>
          </cell>
          <cell r="C86033">
            <v>44271.410694444443</v>
          </cell>
          <cell r="D86033">
            <v>5701</v>
          </cell>
          <cell r="E86033">
            <v>0</v>
          </cell>
          <cell r="F86033">
            <v>44166.401678240742</v>
          </cell>
          <cell r="G86033">
            <v>0</v>
          </cell>
        </row>
        <row r="86034">
          <cell r="A86034">
            <v>394757</v>
          </cell>
          <cell r="B86034">
            <v>3812</v>
          </cell>
          <cell r="C86034">
            <v>44271.411203703698</v>
          </cell>
          <cell r="D86034">
            <v>13969</v>
          </cell>
          <cell r="E86034">
            <v>1200</v>
          </cell>
          <cell r="F86034">
            <v>44256.181550925925</v>
          </cell>
          <cell r="G86034">
            <v>0</v>
          </cell>
        </row>
        <row r="86035">
          <cell r="A86035">
            <v>394758</v>
          </cell>
          <cell r="B86035">
            <v>1609</v>
          </cell>
          <cell r="C86035">
            <v>44271.412453703713</v>
          </cell>
          <cell r="D86035">
            <v>6465</v>
          </cell>
          <cell r="E86035">
            <v>1200</v>
          </cell>
          <cell r="F86035">
            <v>44229.595914351848</v>
          </cell>
          <cell r="G86035">
            <v>0</v>
          </cell>
        </row>
        <row r="86036">
          <cell r="A86036">
            <v>394767</v>
          </cell>
          <cell r="B86036">
            <v>7327</v>
          </cell>
          <cell r="C86036">
            <v>44271.415243055562</v>
          </cell>
          <cell r="D86036">
            <v>4972</v>
          </cell>
          <cell r="E86036">
            <v>1200</v>
          </cell>
          <cell r="F86036">
            <v>43952.029305555552</v>
          </cell>
          <cell r="G86036">
            <v>0</v>
          </cell>
        </row>
        <row r="86037">
          <cell r="A86037">
            <v>394774</v>
          </cell>
          <cell r="B86037">
            <v>12182</v>
          </cell>
          <cell r="C86037">
            <v>44271.415856481479</v>
          </cell>
          <cell r="D86037">
            <v>10630</v>
          </cell>
          <cell r="E86037">
            <v>0</v>
          </cell>
          <cell r="F86037">
            <v>44136.003217592595</v>
          </cell>
          <cell r="G86037">
            <v>0</v>
          </cell>
        </row>
        <row r="86038">
          <cell r="A86038">
            <v>394781</v>
          </cell>
          <cell r="B86038">
            <v>5171</v>
          </cell>
          <cell r="C86038">
            <v>44271.418113425927</v>
          </cell>
          <cell r="D86038">
            <v>3120</v>
          </cell>
          <cell r="E86038">
            <v>960</v>
          </cell>
          <cell r="F86038">
            <v>44136.078090277777</v>
          </cell>
          <cell r="G86038">
            <v>0</v>
          </cell>
        </row>
        <row r="86039">
          <cell r="A86039">
            <v>394784</v>
          </cell>
          <cell r="B86039">
            <v>2352</v>
          </cell>
          <cell r="C86039">
            <v>44271.421018518522</v>
          </cell>
          <cell r="D86039">
            <v>10860</v>
          </cell>
          <cell r="E86039">
            <v>1200</v>
          </cell>
          <cell r="F86039">
            <v>44229.131874999999</v>
          </cell>
          <cell r="G86039">
            <v>0</v>
          </cell>
        </row>
        <row r="86040">
          <cell r="A86040">
            <v>394791</v>
          </cell>
          <cell r="B86040">
            <v>5072</v>
          </cell>
          <cell r="C86040">
            <v>44271.429201388892</v>
          </cell>
          <cell r="D86040">
            <v>8985</v>
          </cell>
          <cell r="E86040">
            <v>1200</v>
          </cell>
          <cell r="F86040">
            <v>44257.106157407405</v>
          </cell>
          <cell r="G86040">
            <v>0</v>
          </cell>
        </row>
        <row r="86041">
          <cell r="A86041">
            <v>394795</v>
          </cell>
          <cell r="B86041">
            <v>6216</v>
          </cell>
          <cell r="C86041">
            <v>44271.430300925917</v>
          </cell>
          <cell r="D86041">
            <v>11932</v>
          </cell>
          <cell r="E86041">
            <v>1200</v>
          </cell>
          <cell r="F86041">
            <v>44136.615451388891</v>
          </cell>
          <cell r="G86041">
            <v>0</v>
          </cell>
        </row>
        <row r="86042">
          <cell r="A86042">
            <v>394801</v>
          </cell>
          <cell r="B86042">
            <v>10462</v>
          </cell>
          <cell r="C86042">
            <v>44271.431631944448</v>
          </cell>
          <cell r="D86042">
            <v>2251</v>
          </cell>
          <cell r="E86042">
            <v>0</v>
          </cell>
          <cell r="F86042">
            <v>43923.152268518519</v>
          </cell>
          <cell r="G86042">
            <v>0</v>
          </cell>
        </row>
        <row r="86043">
          <cell r="A86043">
            <v>394803</v>
          </cell>
          <cell r="B86043">
            <v>5600</v>
          </cell>
          <cell r="C86043">
            <v>44271.434999999998</v>
          </cell>
          <cell r="D86043">
            <v>7352</v>
          </cell>
          <cell r="E86043">
            <v>0</v>
          </cell>
          <cell r="F86043">
            <v>44256.603113425925</v>
          </cell>
          <cell r="G86043">
            <v>0</v>
          </cell>
        </row>
        <row r="86044">
          <cell r="A86044">
            <v>394806</v>
          </cell>
          <cell r="B86044">
            <v>2056</v>
          </cell>
          <cell r="C86044">
            <v>44271.440949074073</v>
          </cell>
          <cell r="D86044">
            <v>8530</v>
          </cell>
          <cell r="E86044">
            <v>1200</v>
          </cell>
          <cell r="F86044">
            <v>44136.910833333335</v>
          </cell>
          <cell r="G86044">
            <v>0</v>
          </cell>
        </row>
        <row r="86045">
          <cell r="A86045">
            <v>394807</v>
          </cell>
          <cell r="B86045">
            <v>13515</v>
          </cell>
          <cell r="C86045">
            <v>44271.443645833337</v>
          </cell>
          <cell r="D86045">
            <v>1363</v>
          </cell>
          <cell r="E86045">
            <v>0</v>
          </cell>
          <cell r="F86045">
            <v>44256.280833333331</v>
          </cell>
          <cell r="G86045">
            <v>0</v>
          </cell>
        </row>
        <row r="86046">
          <cell r="A86046">
            <v>394809</v>
          </cell>
          <cell r="B86046">
            <v>2043</v>
          </cell>
          <cell r="C86046">
            <v>44271.451365740737</v>
          </cell>
          <cell r="D86046">
            <v>1849</v>
          </cell>
          <cell r="E86046">
            <v>1200</v>
          </cell>
          <cell r="F86046">
            <v>44013.146064814813</v>
          </cell>
          <cell r="G86046">
            <v>0</v>
          </cell>
        </row>
        <row r="86047">
          <cell r="A86047">
            <v>394815</v>
          </cell>
          <cell r="B86047">
            <v>9893</v>
          </cell>
          <cell r="C86047">
            <v>44271.455995370372</v>
          </cell>
          <cell r="D86047">
            <v>8823</v>
          </cell>
          <cell r="E86047">
            <v>1200</v>
          </cell>
          <cell r="F86047">
            <v>44136.460150462961</v>
          </cell>
          <cell r="G86047">
            <v>0</v>
          </cell>
        </row>
        <row r="86048">
          <cell r="A86048">
            <v>394816</v>
          </cell>
          <cell r="B86048">
            <v>4193</v>
          </cell>
          <cell r="C86048">
            <v>44271.458981481483</v>
          </cell>
          <cell r="D86048">
            <v>10138</v>
          </cell>
          <cell r="E86048">
            <v>1200</v>
          </cell>
          <cell r="F86048">
            <v>44230.843599537038</v>
          </cell>
          <cell r="G86048">
            <v>0</v>
          </cell>
        </row>
        <row r="86049">
          <cell r="A86049">
            <v>394817</v>
          </cell>
          <cell r="B86049">
            <v>5994</v>
          </cell>
          <cell r="C86049">
            <v>44271.460694444453</v>
          </cell>
          <cell r="D86049">
            <v>7978</v>
          </cell>
          <cell r="E86049">
            <v>1200</v>
          </cell>
          <cell r="F86049">
            <v>44076.571203703701</v>
          </cell>
          <cell r="G86049">
            <v>0</v>
          </cell>
        </row>
        <row r="86050">
          <cell r="A86050">
            <v>394823</v>
          </cell>
          <cell r="B86050">
            <v>11754</v>
          </cell>
          <cell r="C86050">
            <v>44271.461134259262</v>
          </cell>
          <cell r="D86050">
            <v>9889</v>
          </cell>
          <cell r="E86050">
            <v>1200</v>
          </cell>
          <cell r="F86050">
            <v>44166.999039351853</v>
          </cell>
          <cell r="G86050">
            <v>0</v>
          </cell>
        </row>
        <row r="86051">
          <cell r="A86051">
            <v>394830</v>
          </cell>
          <cell r="B86051">
            <v>9630</v>
          </cell>
          <cell r="C86051">
            <v>44271.465115740742</v>
          </cell>
          <cell r="D86051">
            <v>1363</v>
          </cell>
          <cell r="E86051">
            <v>1200</v>
          </cell>
          <cell r="F86051">
            <v>44256.280833333331</v>
          </cell>
          <cell r="G86051">
            <v>0</v>
          </cell>
        </row>
        <row r="86052">
          <cell r="A86052">
            <v>394833</v>
          </cell>
          <cell r="B86052">
            <v>13531</v>
          </cell>
          <cell r="C86052">
            <v>44271.465520833342</v>
          </cell>
          <cell r="D86052">
            <v>3593</v>
          </cell>
          <cell r="E86052">
            <v>1200</v>
          </cell>
          <cell r="F86052">
            <v>44257.727708333332</v>
          </cell>
          <cell r="G86052">
            <v>0</v>
          </cell>
        </row>
        <row r="86053">
          <cell r="A86053">
            <v>394840</v>
          </cell>
          <cell r="B86053">
            <v>9069</v>
          </cell>
          <cell r="C86053">
            <v>44271.467037037037</v>
          </cell>
          <cell r="D86053">
            <v>1834</v>
          </cell>
          <cell r="E86053">
            <v>0</v>
          </cell>
          <cell r="F86053">
            <v>44045.603078703702</v>
          </cell>
          <cell r="G86053">
            <v>0</v>
          </cell>
        </row>
        <row r="86054">
          <cell r="A86054">
            <v>394843</v>
          </cell>
          <cell r="B86054">
            <v>7374</v>
          </cell>
          <cell r="C86054">
            <v>44271.46802083333</v>
          </cell>
          <cell r="D86054">
            <v>6558</v>
          </cell>
          <cell r="E86054">
            <v>1200</v>
          </cell>
          <cell r="F86054">
            <v>44201.396932870368</v>
          </cell>
          <cell r="G86054">
            <v>0</v>
          </cell>
        </row>
        <row r="86055">
          <cell r="A86055">
            <v>394846</v>
          </cell>
          <cell r="B86055">
            <v>2260</v>
          </cell>
          <cell r="C86055">
            <v>44271.468356481477</v>
          </cell>
          <cell r="D86055">
            <v>11110</v>
          </cell>
          <cell r="E86055">
            <v>960</v>
          </cell>
          <cell r="F86055">
            <v>44197.16915509259</v>
          </cell>
          <cell r="G86055">
            <v>0</v>
          </cell>
        </row>
        <row r="86056">
          <cell r="A86056">
            <v>394850</v>
          </cell>
          <cell r="B86056">
            <v>13089</v>
          </cell>
          <cell r="C86056">
            <v>44271.476655092592</v>
          </cell>
          <cell r="D86056">
            <v>5355</v>
          </cell>
          <cell r="E86056">
            <v>1200</v>
          </cell>
          <cell r="F86056">
            <v>43985.126192129632</v>
          </cell>
          <cell r="G86056">
            <v>0</v>
          </cell>
        </row>
        <row r="86057">
          <cell r="A86057">
            <v>394852</v>
          </cell>
          <cell r="B86057">
            <v>5685</v>
          </cell>
          <cell r="C86057">
            <v>44271.483912037038</v>
          </cell>
          <cell r="D86057">
            <v>12160</v>
          </cell>
          <cell r="E86057">
            <v>0</v>
          </cell>
          <cell r="F86057">
            <v>43891.025983796295</v>
          </cell>
          <cell r="G86057">
            <v>0</v>
          </cell>
        </row>
        <row r="86058">
          <cell r="A86058">
            <v>394859</v>
          </cell>
          <cell r="B86058">
            <v>2913</v>
          </cell>
          <cell r="C86058">
            <v>44271.487071759257</v>
          </cell>
          <cell r="D86058">
            <v>11932</v>
          </cell>
          <cell r="E86058">
            <v>0</v>
          </cell>
          <cell r="F86058">
            <v>44136.615451388891</v>
          </cell>
          <cell r="G86058">
            <v>0</v>
          </cell>
        </row>
        <row r="86059">
          <cell r="A86059">
            <v>394863</v>
          </cell>
          <cell r="B86059">
            <v>9851</v>
          </cell>
          <cell r="C86059">
            <v>44271.487662037027</v>
          </cell>
          <cell r="D86059">
            <v>5709</v>
          </cell>
          <cell r="E86059">
            <v>1200</v>
          </cell>
          <cell r="F86059">
            <v>44166.081365740742</v>
          </cell>
          <cell r="G86059">
            <v>0</v>
          </cell>
        </row>
        <row r="86060">
          <cell r="A86060">
            <v>394870</v>
          </cell>
          <cell r="B86060">
            <v>2806</v>
          </cell>
          <cell r="C86060">
            <v>44271.487766203703</v>
          </cell>
          <cell r="D86060">
            <v>1065</v>
          </cell>
          <cell r="E86060">
            <v>1200</v>
          </cell>
          <cell r="F86060">
            <v>44105.011678240742</v>
          </cell>
          <cell r="G86060">
            <v>0</v>
          </cell>
        </row>
        <row r="86061">
          <cell r="A86061">
            <v>394874</v>
          </cell>
          <cell r="B86061">
            <v>6167</v>
          </cell>
          <cell r="C86061">
            <v>44271.495439814818</v>
          </cell>
          <cell r="D86061">
            <v>2401</v>
          </cell>
          <cell r="E86061">
            <v>1200</v>
          </cell>
          <cell r="F86061">
            <v>44136.099861111114</v>
          </cell>
          <cell r="G86061">
            <v>0</v>
          </cell>
        </row>
        <row r="86062">
          <cell r="A86062">
            <v>394879</v>
          </cell>
          <cell r="B86062">
            <v>7662</v>
          </cell>
          <cell r="C86062">
            <v>44271.49690972222</v>
          </cell>
          <cell r="D86062">
            <v>10755</v>
          </cell>
          <cell r="E86062">
            <v>1200</v>
          </cell>
          <cell r="F86062">
            <v>44075.211076388892</v>
          </cell>
          <cell r="G86062">
            <v>0</v>
          </cell>
        </row>
        <row r="86063">
          <cell r="A86063">
            <v>394885</v>
          </cell>
          <cell r="B86063">
            <v>6437</v>
          </cell>
          <cell r="C86063">
            <v>44271.497800925928</v>
          </cell>
          <cell r="D86063">
            <v>7343</v>
          </cell>
          <cell r="E86063">
            <v>1200</v>
          </cell>
          <cell r="F86063">
            <v>44166.252939814818</v>
          </cell>
          <cell r="G86063">
            <v>0</v>
          </cell>
        </row>
        <row r="86064">
          <cell r="A86064">
            <v>394887</v>
          </cell>
          <cell r="B86064">
            <v>9299</v>
          </cell>
          <cell r="C86064">
            <v>44271.506423611107</v>
          </cell>
          <cell r="D86064">
            <v>7978</v>
          </cell>
          <cell r="E86064">
            <v>1200</v>
          </cell>
          <cell r="F86064">
            <v>44076.571203703701</v>
          </cell>
          <cell r="G86064">
            <v>0</v>
          </cell>
        </row>
        <row r="86065">
          <cell r="A86065">
            <v>394890</v>
          </cell>
          <cell r="B86065">
            <v>12895</v>
          </cell>
          <cell r="C86065">
            <v>44271.508055555547</v>
          </cell>
          <cell r="D86065">
            <v>10347</v>
          </cell>
          <cell r="E86065">
            <v>0</v>
          </cell>
          <cell r="F86065">
            <v>44076.1249537037</v>
          </cell>
          <cell r="G86065">
            <v>0</v>
          </cell>
        </row>
        <row r="86066">
          <cell r="A86066">
            <v>394897</v>
          </cell>
          <cell r="B86066">
            <v>479</v>
          </cell>
          <cell r="C86066">
            <v>44271.514050925929</v>
          </cell>
          <cell r="D86066">
            <v>4797</v>
          </cell>
          <cell r="E86066">
            <v>1200</v>
          </cell>
          <cell r="F86066">
            <v>44075.110925925925</v>
          </cell>
          <cell r="G86066">
            <v>0</v>
          </cell>
        </row>
        <row r="86067">
          <cell r="A86067">
            <v>394901</v>
          </cell>
          <cell r="B86067">
            <v>4747</v>
          </cell>
          <cell r="C86067">
            <v>44271.514918981477</v>
          </cell>
          <cell r="D86067">
            <v>4797</v>
          </cell>
          <cell r="E86067">
            <v>0</v>
          </cell>
          <cell r="F86067">
            <v>44075.110925925925</v>
          </cell>
          <cell r="G86067">
            <v>0</v>
          </cell>
        </row>
        <row r="86068">
          <cell r="A86068">
            <v>394904</v>
          </cell>
          <cell r="B86068">
            <v>4857</v>
          </cell>
          <cell r="C86068">
            <v>44271.514953703707</v>
          </cell>
          <cell r="D86068">
            <v>831</v>
          </cell>
          <cell r="E86068">
            <v>0</v>
          </cell>
          <cell r="F86068">
            <v>43952.334629629629</v>
          </cell>
          <cell r="G86068">
            <v>0</v>
          </cell>
        </row>
        <row r="86069">
          <cell r="A86069">
            <v>394911</v>
          </cell>
          <cell r="B86069">
            <v>3951</v>
          </cell>
          <cell r="C86069">
            <v>44271.521539351852</v>
          </cell>
          <cell r="D86069">
            <v>140</v>
          </cell>
          <cell r="E86069">
            <v>0</v>
          </cell>
          <cell r="F86069">
            <v>44228.372673611113</v>
          </cell>
          <cell r="G86069">
            <v>0</v>
          </cell>
        </row>
        <row r="86070">
          <cell r="A86070">
            <v>394914</v>
          </cell>
          <cell r="B86070">
            <v>4588</v>
          </cell>
          <cell r="C86070">
            <v>44271.522731481477</v>
          </cell>
          <cell r="D86070">
            <v>7492</v>
          </cell>
          <cell r="E86070">
            <v>0</v>
          </cell>
          <cell r="F86070">
            <v>44256.982638888891</v>
          </cell>
          <cell r="G86070">
            <v>0</v>
          </cell>
        </row>
        <row r="86071">
          <cell r="A86071">
            <v>394920</v>
          </cell>
          <cell r="B86071">
            <v>5764</v>
          </cell>
          <cell r="C86071">
            <v>44271.524189814823</v>
          </cell>
          <cell r="D86071">
            <v>8985</v>
          </cell>
          <cell r="E86071">
            <v>1200</v>
          </cell>
          <cell r="F86071">
            <v>44257.106157407405</v>
          </cell>
          <cell r="G86071">
            <v>0</v>
          </cell>
        </row>
        <row r="86072">
          <cell r="A86072">
            <v>394927</v>
          </cell>
          <cell r="B86072">
            <v>6791</v>
          </cell>
          <cell r="C86072">
            <v>44271.526666666658</v>
          </cell>
          <cell r="D86072">
            <v>12950</v>
          </cell>
          <cell r="E86072">
            <v>0</v>
          </cell>
          <cell r="F86072">
            <v>44166.169814814813</v>
          </cell>
          <cell r="G86072">
            <v>0</v>
          </cell>
        </row>
        <row r="86073">
          <cell r="A86073">
            <v>394932</v>
          </cell>
          <cell r="B86073">
            <v>6029</v>
          </cell>
          <cell r="C86073">
            <v>44271.527129629627</v>
          </cell>
          <cell r="D86073">
            <v>12950</v>
          </cell>
          <cell r="E86073">
            <v>0</v>
          </cell>
          <cell r="F86073">
            <v>44166.169814814813</v>
          </cell>
          <cell r="G86073">
            <v>0</v>
          </cell>
        </row>
        <row r="86074">
          <cell r="A86074">
            <v>394939</v>
          </cell>
          <cell r="B86074">
            <v>6834</v>
          </cell>
          <cell r="C86074">
            <v>44271.531689814823</v>
          </cell>
          <cell r="D86074">
            <v>11551</v>
          </cell>
          <cell r="E86074">
            <v>0</v>
          </cell>
          <cell r="F86074">
            <v>43983.338842592595</v>
          </cell>
          <cell r="G86074">
            <v>0</v>
          </cell>
        </row>
        <row r="86075">
          <cell r="A86075">
            <v>394945</v>
          </cell>
          <cell r="B86075">
            <v>11775</v>
          </cell>
          <cell r="C86075">
            <v>44271.535081018519</v>
          </cell>
          <cell r="D86075">
            <v>11696</v>
          </cell>
          <cell r="E86075">
            <v>0</v>
          </cell>
          <cell r="F86075">
            <v>44136.688506944447</v>
          </cell>
          <cell r="G86075">
            <v>0</v>
          </cell>
        </row>
        <row r="86076">
          <cell r="A86076">
            <v>394947</v>
          </cell>
          <cell r="B86076">
            <v>1825</v>
          </cell>
          <cell r="C86076">
            <v>44271.544988425929</v>
          </cell>
          <cell r="D86076">
            <v>7492</v>
          </cell>
          <cell r="E86076">
            <v>960</v>
          </cell>
          <cell r="F86076">
            <v>44256.982638888891</v>
          </cell>
          <cell r="G86076">
            <v>0</v>
          </cell>
        </row>
        <row r="86077">
          <cell r="A86077">
            <v>394952</v>
          </cell>
          <cell r="B86077">
            <v>431</v>
          </cell>
          <cell r="C86077">
            <v>44271.547719907408</v>
          </cell>
          <cell r="D86077">
            <v>7629</v>
          </cell>
          <cell r="E86077">
            <v>1200</v>
          </cell>
          <cell r="F86077">
            <v>43986.256631944445</v>
          </cell>
          <cell r="G86077">
            <v>0</v>
          </cell>
        </row>
        <row r="86078">
          <cell r="A86078">
            <v>394954</v>
          </cell>
          <cell r="B86078">
            <v>320</v>
          </cell>
          <cell r="C86078">
            <v>44271.547800925917</v>
          </cell>
          <cell r="D86078">
            <v>2096</v>
          </cell>
          <cell r="E86078">
            <v>1200</v>
          </cell>
          <cell r="F86078">
            <v>44044.189236111109</v>
          </cell>
          <cell r="G86078">
            <v>0</v>
          </cell>
        </row>
        <row r="86079">
          <cell r="A86079">
            <v>394961</v>
          </cell>
          <cell r="B86079">
            <v>8906</v>
          </cell>
          <cell r="C86079">
            <v>44271.54886574074</v>
          </cell>
          <cell r="D86079">
            <v>6465</v>
          </cell>
          <cell r="E86079">
            <v>0</v>
          </cell>
          <cell r="F86079">
            <v>44229.595914351848</v>
          </cell>
          <cell r="G86079">
            <v>0</v>
          </cell>
        </row>
        <row r="86080">
          <cell r="A86080">
            <v>394965</v>
          </cell>
          <cell r="B86080">
            <v>1756</v>
          </cell>
          <cell r="C86080">
            <v>44271.551342592589</v>
          </cell>
          <cell r="D86080">
            <v>2251</v>
          </cell>
          <cell r="E86080">
            <v>1200</v>
          </cell>
          <cell r="F86080">
            <v>43923.152268518519</v>
          </cell>
          <cell r="G86080">
            <v>0</v>
          </cell>
        </row>
        <row r="86081">
          <cell r="A86081">
            <v>394971</v>
          </cell>
          <cell r="B86081">
            <v>944</v>
          </cell>
          <cell r="C86081">
            <v>44271.55804398148</v>
          </cell>
          <cell r="D86081">
            <v>12950</v>
          </cell>
          <cell r="E86081">
            <v>0</v>
          </cell>
          <cell r="F86081">
            <v>44166.169814814813</v>
          </cell>
          <cell r="G86081">
            <v>0</v>
          </cell>
        </row>
        <row r="86082">
          <cell r="A86082">
            <v>394977</v>
          </cell>
          <cell r="B86082">
            <v>7696</v>
          </cell>
          <cell r="C86082">
            <v>44271.559247685182</v>
          </cell>
          <cell r="D86082">
            <v>9752</v>
          </cell>
          <cell r="E86082">
            <v>0</v>
          </cell>
          <cell r="F86082">
            <v>44105.054895833331</v>
          </cell>
          <cell r="G86082">
            <v>0</v>
          </cell>
        </row>
        <row r="86083">
          <cell r="A86083">
            <v>394982</v>
          </cell>
          <cell r="B86083">
            <v>12097</v>
          </cell>
          <cell r="C86083">
            <v>44271.568425925929</v>
          </cell>
          <cell r="D86083">
            <v>4361</v>
          </cell>
          <cell r="E86083">
            <v>1200</v>
          </cell>
          <cell r="F86083">
            <v>44166.461400462962</v>
          </cell>
          <cell r="G86083">
            <v>0</v>
          </cell>
        </row>
        <row r="86084">
          <cell r="A86084">
            <v>394984</v>
          </cell>
          <cell r="B86084">
            <v>10156</v>
          </cell>
          <cell r="C86084">
            <v>44271.571898148148</v>
          </cell>
          <cell r="D86084">
            <v>7878</v>
          </cell>
          <cell r="E86084">
            <v>0</v>
          </cell>
          <cell r="F86084">
            <v>43891.070462962962</v>
          </cell>
          <cell r="G86084">
            <v>0</v>
          </cell>
        </row>
        <row r="86085">
          <cell r="A86085">
            <v>394989</v>
          </cell>
          <cell r="B86085">
            <v>7406</v>
          </cell>
          <cell r="C86085">
            <v>44271.574456018519</v>
          </cell>
          <cell r="D86085">
            <v>2343</v>
          </cell>
          <cell r="E86085">
            <v>1200</v>
          </cell>
          <cell r="F86085">
            <v>43952.033032407409</v>
          </cell>
          <cell r="G86085">
            <v>0</v>
          </cell>
        </row>
        <row r="86086">
          <cell r="A86086">
            <v>394992</v>
          </cell>
          <cell r="B86086">
            <v>7374</v>
          </cell>
          <cell r="C86086">
            <v>44271.57607638889</v>
          </cell>
          <cell r="D86086">
            <v>4758</v>
          </cell>
          <cell r="E86086">
            <v>1200</v>
          </cell>
          <cell r="F86086">
            <v>43838.476377314815</v>
          </cell>
          <cell r="G86086">
            <v>0</v>
          </cell>
        </row>
        <row r="86087">
          <cell r="A86087">
            <v>394994</v>
          </cell>
          <cell r="B86087">
            <v>2238</v>
          </cell>
          <cell r="C86087">
            <v>44271.577928240738</v>
          </cell>
          <cell r="D86087">
            <v>4476</v>
          </cell>
          <cell r="E86087">
            <v>0</v>
          </cell>
          <cell r="F86087">
            <v>44014.172569444447</v>
          </cell>
          <cell r="G86087">
            <v>0</v>
          </cell>
        </row>
        <row r="86088">
          <cell r="A86088">
            <v>395000</v>
          </cell>
          <cell r="B86088">
            <v>3951</v>
          </cell>
          <cell r="C86088">
            <v>44271.587129629632</v>
          </cell>
          <cell r="D86088">
            <v>11749</v>
          </cell>
          <cell r="E86088">
            <v>0</v>
          </cell>
          <cell r="F86088">
            <v>44166.349050925928</v>
          </cell>
          <cell r="G86088">
            <v>0</v>
          </cell>
        </row>
        <row r="86089">
          <cell r="A86089">
            <v>395004</v>
          </cell>
          <cell r="B86089">
            <v>13886</v>
          </cell>
          <cell r="C86089">
            <v>44271.587905092587</v>
          </cell>
          <cell r="D86089">
            <v>9752</v>
          </cell>
          <cell r="E86089">
            <v>0</v>
          </cell>
          <cell r="F86089">
            <v>44105.054895833331</v>
          </cell>
          <cell r="G86089">
            <v>0</v>
          </cell>
        </row>
        <row r="86090">
          <cell r="A86090">
            <v>395006</v>
          </cell>
          <cell r="B86090">
            <v>7816</v>
          </cell>
          <cell r="C86090">
            <v>44271.59615740741</v>
          </cell>
          <cell r="D86090">
            <v>1811</v>
          </cell>
          <cell r="E86090">
            <v>0</v>
          </cell>
          <cell r="F86090">
            <v>44229.445370370369</v>
          </cell>
          <cell r="G86090">
            <v>0</v>
          </cell>
        </row>
        <row r="86091">
          <cell r="A86091">
            <v>395011</v>
          </cell>
          <cell r="B86091">
            <v>10205</v>
          </cell>
          <cell r="C86091">
            <v>44271.59615740741</v>
          </cell>
          <cell r="D86091">
            <v>5952</v>
          </cell>
          <cell r="E86091">
            <v>0</v>
          </cell>
          <cell r="F86091">
            <v>44013.2809837963</v>
          </cell>
          <cell r="G86091">
            <v>0</v>
          </cell>
        </row>
        <row r="86092">
          <cell r="A86092">
            <v>395016</v>
          </cell>
          <cell r="B86092">
            <v>8529</v>
          </cell>
          <cell r="C86092">
            <v>44271.599444444437</v>
          </cell>
          <cell r="D86092">
            <v>1897</v>
          </cell>
          <cell r="E86092">
            <v>960</v>
          </cell>
          <cell r="F86092">
            <v>44166.034872685188</v>
          </cell>
          <cell r="G86092">
            <v>0</v>
          </cell>
        </row>
        <row r="86093">
          <cell r="A86093">
            <v>395020</v>
          </cell>
          <cell r="B86093">
            <v>8059</v>
          </cell>
          <cell r="C86093">
            <v>44271.60015046296</v>
          </cell>
          <cell r="D86093">
            <v>10968</v>
          </cell>
          <cell r="E86093">
            <v>1200</v>
          </cell>
          <cell r="F86093">
            <v>44044.127384259256</v>
          </cell>
          <cell r="G86093">
            <v>0</v>
          </cell>
        </row>
        <row r="86094">
          <cell r="A86094">
            <v>395034</v>
          </cell>
          <cell r="B86094">
            <v>3928</v>
          </cell>
          <cell r="C86094">
            <v>44271.602002314823</v>
          </cell>
          <cell r="D86094">
            <v>7370</v>
          </cell>
          <cell r="E86094">
            <v>1200</v>
          </cell>
          <cell r="F86094">
            <v>43983.502604166664</v>
          </cell>
          <cell r="G86094">
            <v>0</v>
          </cell>
        </row>
        <row r="86095">
          <cell r="A86095">
            <v>395041</v>
          </cell>
          <cell r="B86095">
            <v>4432</v>
          </cell>
          <cell r="C86095">
            <v>44271.603460648148</v>
          </cell>
          <cell r="D86095">
            <v>940</v>
          </cell>
          <cell r="E86095">
            <v>1200</v>
          </cell>
          <cell r="F86095">
            <v>44198.597974537035</v>
          </cell>
          <cell r="G86095">
            <v>0</v>
          </cell>
        </row>
        <row r="86096">
          <cell r="A86096">
            <v>395045</v>
          </cell>
          <cell r="B86096">
            <v>11156</v>
          </cell>
          <cell r="C86096">
            <v>44271.60491898148</v>
          </cell>
          <cell r="D86096">
            <v>5849</v>
          </cell>
          <cell r="E86096">
            <v>0</v>
          </cell>
          <cell r="F86096">
            <v>44013.745717592596</v>
          </cell>
          <cell r="G86096">
            <v>0</v>
          </cell>
        </row>
        <row r="86097">
          <cell r="A86097">
            <v>395050</v>
          </cell>
          <cell r="B86097">
            <v>10466</v>
          </cell>
          <cell r="C86097">
            <v>44271.606249999997</v>
          </cell>
          <cell r="D86097">
            <v>7697</v>
          </cell>
          <cell r="E86097">
            <v>1200</v>
          </cell>
          <cell r="F86097">
            <v>44137.145752314813</v>
          </cell>
          <cell r="G86097">
            <v>0</v>
          </cell>
        </row>
        <row r="86098">
          <cell r="A86098">
            <v>395052</v>
          </cell>
          <cell r="B86098">
            <v>1420</v>
          </cell>
          <cell r="C86098">
            <v>44271.607407407413</v>
          </cell>
          <cell r="D86098">
            <v>9911</v>
          </cell>
          <cell r="E86098">
            <v>0</v>
          </cell>
          <cell r="F86098">
            <v>44228.868854166663</v>
          </cell>
          <cell r="G86098">
            <v>0</v>
          </cell>
        </row>
        <row r="86099">
          <cell r="A86099">
            <v>395055</v>
          </cell>
          <cell r="B86099">
            <v>5379</v>
          </cell>
          <cell r="C86099">
            <v>44271.610821759263</v>
          </cell>
          <cell r="D86099">
            <v>4797</v>
          </cell>
          <cell r="E86099">
            <v>1200</v>
          </cell>
          <cell r="F86099">
            <v>44075.110925925925</v>
          </cell>
          <cell r="G86099">
            <v>0</v>
          </cell>
        </row>
        <row r="86100">
          <cell r="A86100">
            <v>395063</v>
          </cell>
          <cell r="B86100">
            <v>2339</v>
          </cell>
          <cell r="C86100">
            <v>44271.617638888893</v>
          </cell>
          <cell r="D86100">
            <v>6465</v>
          </cell>
          <cell r="E86100">
            <v>0</v>
          </cell>
          <cell r="F86100">
            <v>44229.595914351848</v>
          </cell>
          <cell r="G86100">
            <v>0</v>
          </cell>
        </row>
        <row r="86101">
          <cell r="A86101">
            <v>395070</v>
          </cell>
          <cell r="B86101">
            <v>3580</v>
          </cell>
          <cell r="C86101">
            <v>44271.618206018517</v>
          </cell>
          <cell r="D86101">
            <v>5252</v>
          </cell>
          <cell r="E86101">
            <v>0</v>
          </cell>
          <cell r="F86101">
            <v>44256.929745370369</v>
          </cell>
          <cell r="G86101">
            <v>0</v>
          </cell>
        </row>
        <row r="86102">
          <cell r="A86102">
            <v>395077</v>
          </cell>
          <cell r="B86102">
            <v>8352</v>
          </cell>
          <cell r="C86102">
            <v>44271.620578703703</v>
          </cell>
          <cell r="D86102">
            <v>7346</v>
          </cell>
          <cell r="E86102">
            <v>960</v>
          </cell>
          <cell r="F86102">
            <v>44256.801365740743</v>
          </cell>
          <cell r="G86102">
            <v>0</v>
          </cell>
        </row>
        <row r="86103">
          <cell r="A86103">
            <v>395080</v>
          </cell>
          <cell r="B86103">
            <v>6950</v>
          </cell>
          <cell r="C86103">
            <v>44271.626967592587</v>
          </cell>
          <cell r="D86103">
            <v>5193</v>
          </cell>
          <cell r="E86103">
            <v>1200</v>
          </cell>
          <cell r="F86103">
            <v>44013.102743055555</v>
          </cell>
          <cell r="G86103">
            <v>0</v>
          </cell>
        </row>
        <row r="86104">
          <cell r="A86104">
            <v>395085</v>
          </cell>
          <cell r="B86104">
            <v>5354</v>
          </cell>
          <cell r="C86104">
            <v>44271.632280092592</v>
          </cell>
          <cell r="D86104">
            <v>3593</v>
          </cell>
          <cell r="E86104">
            <v>1200</v>
          </cell>
          <cell r="F86104">
            <v>44257.727708333332</v>
          </cell>
          <cell r="G86104">
            <v>0</v>
          </cell>
        </row>
        <row r="86105">
          <cell r="A86105">
            <v>395092</v>
          </cell>
          <cell r="B86105">
            <v>8940</v>
          </cell>
          <cell r="C86105">
            <v>44271.632685185177</v>
          </cell>
          <cell r="D86105">
            <v>13731</v>
          </cell>
          <cell r="E86105">
            <v>0</v>
          </cell>
          <cell r="F86105">
            <v>44168.802858796298</v>
          </cell>
          <cell r="G86105">
            <v>0</v>
          </cell>
        </row>
        <row r="86106">
          <cell r="A86106">
            <v>395103</v>
          </cell>
          <cell r="B86106">
            <v>6935</v>
          </cell>
          <cell r="C86106">
            <v>44271.634351851862</v>
          </cell>
          <cell r="D86106">
            <v>8727</v>
          </cell>
          <cell r="E86106">
            <v>1200</v>
          </cell>
          <cell r="F86106">
            <v>44198.154768518521</v>
          </cell>
          <cell r="G86106">
            <v>0</v>
          </cell>
        </row>
        <row r="86107">
          <cell r="A86107">
            <v>395107</v>
          </cell>
          <cell r="B86107">
            <v>8406</v>
          </cell>
          <cell r="C86107">
            <v>44271.639374999999</v>
          </cell>
          <cell r="D86107">
            <v>5994</v>
          </cell>
          <cell r="E86107">
            <v>1200</v>
          </cell>
          <cell r="F86107">
            <v>43833.741469907407</v>
          </cell>
          <cell r="G86107">
            <v>0</v>
          </cell>
        </row>
        <row r="86108">
          <cell r="A86108">
            <v>395111</v>
          </cell>
          <cell r="B86108">
            <v>7725</v>
          </cell>
          <cell r="C86108">
            <v>44271.640682870369</v>
          </cell>
          <cell r="D86108">
            <v>140</v>
          </cell>
          <cell r="E86108">
            <v>1200</v>
          </cell>
          <cell r="F86108">
            <v>44228.372673611113</v>
          </cell>
          <cell r="G86108">
            <v>0</v>
          </cell>
        </row>
        <row r="86109">
          <cell r="A86109">
            <v>395115</v>
          </cell>
          <cell r="B86109">
            <v>11840</v>
          </cell>
          <cell r="C86109">
            <v>44271.642256944448</v>
          </cell>
          <cell r="D86109">
            <v>5849</v>
          </cell>
          <cell r="E86109">
            <v>960</v>
          </cell>
          <cell r="F86109">
            <v>44013.745717592596</v>
          </cell>
          <cell r="G86109">
            <v>0</v>
          </cell>
        </row>
        <row r="86110">
          <cell r="A86110">
            <v>395121</v>
          </cell>
          <cell r="B86110">
            <v>12447</v>
          </cell>
          <cell r="C86110">
            <v>44271.643391203703</v>
          </cell>
          <cell r="D86110">
            <v>6508</v>
          </cell>
          <cell r="E86110">
            <v>1200</v>
          </cell>
          <cell r="F86110">
            <v>43922.195034722223</v>
          </cell>
          <cell r="G86110">
            <v>0</v>
          </cell>
        </row>
        <row r="86111">
          <cell r="A86111">
            <v>395124</v>
          </cell>
          <cell r="B86111">
            <v>6570</v>
          </cell>
          <cell r="C86111">
            <v>44271.643969907411</v>
          </cell>
          <cell r="D86111">
            <v>2251</v>
          </cell>
          <cell r="E86111">
            <v>1200</v>
          </cell>
          <cell r="F86111">
            <v>43923.152268518519</v>
          </cell>
          <cell r="G86111">
            <v>0</v>
          </cell>
        </row>
        <row r="86112">
          <cell r="A86112">
            <v>395126</v>
          </cell>
          <cell r="B86112">
            <v>1609</v>
          </cell>
          <cell r="C86112">
            <v>44271.645474537043</v>
          </cell>
          <cell r="D86112">
            <v>1065</v>
          </cell>
          <cell r="E86112">
            <v>0</v>
          </cell>
          <cell r="F86112">
            <v>44105.011678240742</v>
          </cell>
          <cell r="G86112">
            <v>0</v>
          </cell>
        </row>
        <row r="86113">
          <cell r="A86113">
            <v>395129</v>
          </cell>
          <cell r="B86113">
            <v>6770</v>
          </cell>
          <cell r="C86113">
            <v>44271.651539351849</v>
          </cell>
          <cell r="D86113">
            <v>9193</v>
          </cell>
          <cell r="E86113">
            <v>0</v>
          </cell>
          <cell r="F86113">
            <v>43922.429456018515</v>
          </cell>
          <cell r="G86113">
            <v>0</v>
          </cell>
        </row>
        <row r="86114">
          <cell r="A86114">
            <v>395133</v>
          </cell>
          <cell r="B86114">
            <v>3072</v>
          </cell>
          <cell r="C86114">
            <v>44271.657523148147</v>
          </cell>
          <cell r="D86114">
            <v>7062</v>
          </cell>
          <cell r="E86114">
            <v>1200</v>
          </cell>
          <cell r="F86114">
            <v>43832.040196759262</v>
          </cell>
          <cell r="G86114">
            <v>0</v>
          </cell>
        </row>
        <row r="86115">
          <cell r="A86115">
            <v>395134</v>
          </cell>
          <cell r="B86115">
            <v>13958</v>
          </cell>
          <cell r="C86115">
            <v>44271.661423611113</v>
          </cell>
          <cell r="D86115">
            <v>2598</v>
          </cell>
          <cell r="E86115">
            <v>0</v>
          </cell>
          <cell r="F86115">
            <v>44137.036446759259</v>
          </cell>
          <cell r="G86115">
            <v>0</v>
          </cell>
        </row>
        <row r="86116">
          <cell r="A86116">
            <v>395137</v>
          </cell>
          <cell r="B86116">
            <v>8935</v>
          </cell>
          <cell r="C86116">
            <v>44271.661736111113</v>
          </cell>
          <cell r="D86116">
            <v>4476</v>
          </cell>
          <cell r="E86116">
            <v>1200</v>
          </cell>
          <cell r="F86116">
            <v>44014.172569444447</v>
          </cell>
          <cell r="G86116">
            <v>0</v>
          </cell>
        </row>
        <row r="86117">
          <cell r="A86117">
            <v>395140</v>
          </cell>
          <cell r="B86117">
            <v>8025</v>
          </cell>
          <cell r="C86117">
            <v>44271.661874999998</v>
          </cell>
          <cell r="D86117">
            <v>13812</v>
          </cell>
          <cell r="E86117">
            <v>1200</v>
          </cell>
          <cell r="F86117">
            <v>44105.466736111113</v>
          </cell>
          <cell r="G86117">
            <v>0</v>
          </cell>
        </row>
        <row r="86118">
          <cell r="A86118">
            <v>395145</v>
          </cell>
          <cell r="B86118">
            <v>11657</v>
          </cell>
          <cell r="C86118">
            <v>44271.663275462961</v>
          </cell>
          <cell r="D86118">
            <v>2338</v>
          </cell>
          <cell r="E86118">
            <v>1200</v>
          </cell>
          <cell r="F86118">
            <v>43952.015902777777</v>
          </cell>
          <cell r="G86118">
            <v>0</v>
          </cell>
        </row>
        <row r="86119">
          <cell r="A86119">
            <v>395146</v>
          </cell>
          <cell r="B86119">
            <v>10163</v>
          </cell>
          <cell r="C86119">
            <v>44271.668113425927</v>
          </cell>
          <cell r="D86119">
            <v>10755</v>
          </cell>
          <cell r="E86119">
            <v>1200</v>
          </cell>
          <cell r="F86119">
            <v>44075.211076388892</v>
          </cell>
          <cell r="G86119">
            <v>0</v>
          </cell>
        </row>
        <row r="86120">
          <cell r="A86120">
            <v>395151</v>
          </cell>
          <cell r="B86120">
            <v>7149</v>
          </cell>
          <cell r="C86120">
            <v>44271.67046296296</v>
          </cell>
          <cell r="D86120">
            <v>7850</v>
          </cell>
          <cell r="E86120">
            <v>0</v>
          </cell>
          <cell r="F86120">
            <v>44076.31013888889</v>
          </cell>
          <cell r="G86120">
            <v>0</v>
          </cell>
        </row>
        <row r="86121">
          <cell r="A86121">
            <v>395152</v>
          </cell>
          <cell r="B86121">
            <v>9122</v>
          </cell>
          <cell r="C86121">
            <v>44271.674143518518</v>
          </cell>
          <cell r="D86121">
            <v>10850</v>
          </cell>
          <cell r="E86121">
            <v>0</v>
          </cell>
          <cell r="F86121">
            <v>44075.111851851849</v>
          </cell>
          <cell r="G86121">
            <v>0</v>
          </cell>
        </row>
        <row r="86122">
          <cell r="A86122">
            <v>395159</v>
          </cell>
          <cell r="B86122">
            <v>13206</v>
          </cell>
          <cell r="C86122">
            <v>44271.68240740741</v>
          </cell>
          <cell r="D86122">
            <v>6844</v>
          </cell>
          <cell r="E86122">
            <v>0</v>
          </cell>
          <cell r="F86122">
            <v>43891.224456018521</v>
          </cell>
          <cell r="G86122">
            <v>0</v>
          </cell>
        </row>
        <row r="86123">
          <cell r="A86123">
            <v>395161</v>
          </cell>
          <cell r="B86123">
            <v>5159</v>
          </cell>
          <cell r="C86123">
            <v>44271.687118055554</v>
          </cell>
          <cell r="D86123">
            <v>1834</v>
          </cell>
          <cell r="E86123">
            <v>0</v>
          </cell>
          <cell r="F86123">
            <v>44045.603078703702</v>
          </cell>
          <cell r="G86123">
            <v>0</v>
          </cell>
        </row>
        <row r="86124">
          <cell r="A86124">
            <v>395167</v>
          </cell>
          <cell r="B86124">
            <v>1855</v>
          </cell>
          <cell r="C86124">
            <v>44271.687476851846</v>
          </cell>
          <cell r="D86124">
            <v>264</v>
          </cell>
          <cell r="E86124">
            <v>0</v>
          </cell>
          <cell r="F86124">
            <v>44045.331446759257</v>
          </cell>
          <cell r="G86124">
            <v>0</v>
          </cell>
        </row>
        <row r="86125">
          <cell r="A86125">
            <v>395174</v>
          </cell>
          <cell r="B86125">
            <v>3270</v>
          </cell>
          <cell r="C86125">
            <v>44271.689606481479</v>
          </cell>
          <cell r="D86125">
            <v>12932</v>
          </cell>
          <cell r="E86125">
            <v>0</v>
          </cell>
          <cell r="F86125">
            <v>44256.907881944448</v>
          </cell>
          <cell r="G86125">
            <v>0</v>
          </cell>
        </row>
        <row r="86126">
          <cell r="A86126">
            <v>395176</v>
          </cell>
          <cell r="B86126">
            <v>13195</v>
          </cell>
          <cell r="C86126">
            <v>44271.691550925927</v>
          </cell>
          <cell r="D86126">
            <v>13110</v>
          </cell>
          <cell r="E86126">
            <v>1200</v>
          </cell>
          <cell r="F86126">
            <v>43831.863842592589</v>
          </cell>
          <cell r="G86126">
            <v>0</v>
          </cell>
        </row>
        <row r="86127">
          <cell r="A86127">
            <v>395188</v>
          </cell>
          <cell r="B86127">
            <v>3360</v>
          </cell>
          <cell r="C86127">
            <v>44271.699756944443</v>
          </cell>
          <cell r="D86127">
            <v>10526</v>
          </cell>
          <cell r="E86127">
            <v>0</v>
          </cell>
          <cell r="F86127">
            <v>43922.45652777778</v>
          </cell>
          <cell r="G86127">
            <v>0</v>
          </cell>
        </row>
        <row r="86128">
          <cell r="A86128">
            <v>395190</v>
          </cell>
          <cell r="B86128">
            <v>3862</v>
          </cell>
          <cell r="C86128">
            <v>44271.704074074078</v>
          </cell>
          <cell r="D86128">
            <v>4782</v>
          </cell>
          <cell r="E86128">
            <v>1200</v>
          </cell>
          <cell r="F86128">
            <v>44105.143101851849</v>
          </cell>
          <cell r="G86128">
            <v>0</v>
          </cell>
        </row>
        <row r="86129">
          <cell r="A86129">
            <v>395195</v>
          </cell>
          <cell r="B86129">
            <v>11960</v>
          </cell>
          <cell r="C86129">
            <v>44271.704687500001</v>
          </cell>
          <cell r="D86129">
            <v>13007</v>
          </cell>
          <cell r="E86129">
            <v>960</v>
          </cell>
          <cell r="F86129">
            <v>44197.001018518517</v>
          </cell>
          <cell r="G86129">
            <v>0</v>
          </cell>
        </row>
        <row r="86130">
          <cell r="A86130">
            <v>395197</v>
          </cell>
          <cell r="B86130">
            <v>7760</v>
          </cell>
          <cell r="C86130">
            <v>44271.70480324074</v>
          </cell>
          <cell r="D86130">
            <v>11932</v>
          </cell>
          <cell r="E86130">
            <v>1200</v>
          </cell>
          <cell r="F86130">
            <v>44136.615451388891</v>
          </cell>
          <cell r="G86130">
            <v>0</v>
          </cell>
        </row>
        <row r="86131">
          <cell r="A86131">
            <v>395200</v>
          </cell>
          <cell r="B86131">
            <v>5648</v>
          </cell>
          <cell r="C86131">
            <v>44271.708483796298</v>
          </cell>
          <cell r="D86131">
            <v>4476</v>
          </cell>
          <cell r="E86131">
            <v>1200</v>
          </cell>
          <cell r="F86131">
            <v>44014.172569444447</v>
          </cell>
          <cell r="G86131">
            <v>0</v>
          </cell>
        </row>
        <row r="86132">
          <cell r="A86132">
            <v>395205</v>
          </cell>
          <cell r="B86132">
            <v>10341</v>
          </cell>
          <cell r="C86132">
            <v>44271.708634259259</v>
          </cell>
          <cell r="D86132">
            <v>10807</v>
          </cell>
          <cell r="E86132">
            <v>1200</v>
          </cell>
          <cell r="F86132">
            <v>43953.841516203705</v>
          </cell>
          <cell r="G86132">
            <v>0</v>
          </cell>
        </row>
        <row r="86133">
          <cell r="A86133">
            <v>395209</v>
          </cell>
          <cell r="B86133">
            <v>1392</v>
          </cell>
          <cell r="C86133">
            <v>44271.710196759261</v>
          </cell>
          <cell r="D86133">
            <v>4478</v>
          </cell>
          <cell r="E86133">
            <v>1200</v>
          </cell>
          <cell r="F86133">
            <v>43892.460312499999</v>
          </cell>
          <cell r="G86133">
            <v>0</v>
          </cell>
        </row>
        <row r="86134">
          <cell r="A86134">
            <v>395216</v>
          </cell>
          <cell r="B86134">
            <v>10437</v>
          </cell>
          <cell r="C86134">
            <v>44271.71234953704</v>
          </cell>
          <cell r="D86134">
            <v>7629</v>
          </cell>
          <cell r="E86134">
            <v>0</v>
          </cell>
          <cell r="F86134">
            <v>43986.256631944445</v>
          </cell>
          <cell r="G86134">
            <v>0</v>
          </cell>
        </row>
        <row r="86135">
          <cell r="A86135">
            <v>395220</v>
          </cell>
          <cell r="B86135">
            <v>6879</v>
          </cell>
          <cell r="C86135">
            <v>44271.712500000001</v>
          </cell>
          <cell r="D86135">
            <v>4758</v>
          </cell>
          <cell r="E86135">
            <v>1200</v>
          </cell>
          <cell r="F86135">
            <v>43838.476377314815</v>
          </cell>
          <cell r="G86135">
            <v>0</v>
          </cell>
        </row>
        <row r="86136">
          <cell r="A86136">
            <v>395225</v>
          </cell>
          <cell r="B86136">
            <v>10260</v>
          </cell>
          <cell r="C86136">
            <v>44271.715046296304</v>
          </cell>
          <cell r="D86136">
            <v>1065</v>
          </cell>
          <cell r="E86136">
            <v>1200</v>
          </cell>
          <cell r="F86136">
            <v>44105.011678240742</v>
          </cell>
          <cell r="G86136">
            <v>0</v>
          </cell>
        </row>
        <row r="86137">
          <cell r="A86137">
            <v>395227</v>
          </cell>
          <cell r="B86137">
            <v>7289</v>
          </cell>
          <cell r="C86137">
            <v>44271.715844907398</v>
          </cell>
          <cell r="D86137">
            <v>13813</v>
          </cell>
          <cell r="E86137">
            <v>1200</v>
          </cell>
          <cell r="F86137">
            <v>43923.310972222222</v>
          </cell>
          <cell r="G86137">
            <v>0</v>
          </cell>
        </row>
        <row r="86138">
          <cell r="A86138">
            <v>395233</v>
          </cell>
          <cell r="B86138">
            <v>5345</v>
          </cell>
          <cell r="C86138">
            <v>44271.71775462963</v>
          </cell>
          <cell r="D86138">
            <v>12809</v>
          </cell>
          <cell r="E86138">
            <v>1200</v>
          </cell>
          <cell r="F86138">
            <v>44197.246342592596</v>
          </cell>
          <cell r="G86138">
            <v>0</v>
          </cell>
        </row>
        <row r="86139">
          <cell r="A86139">
            <v>395234</v>
          </cell>
          <cell r="B86139">
            <v>2382</v>
          </cell>
          <cell r="C86139">
            <v>44271.721377314818</v>
          </cell>
          <cell r="D86139">
            <v>6266</v>
          </cell>
          <cell r="E86139">
            <v>1200</v>
          </cell>
          <cell r="F86139">
            <v>43863.602118055554</v>
          </cell>
          <cell r="G86139">
            <v>0</v>
          </cell>
        </row>
        <row r="86140">
          <cell r="A86140">
            <v>395245</v>
          </cell>
          <cell r="B86140">
            <v>2825</v>
          </cell>
          <cell r="C86140">
            <v>44271.729398148149</v>
          </cell>
          <cell r="D86140">
            <v>4361</v>
          </cell>
          <cell r="E86140">
            <v>1200</v>
          </cell>
          <cell r="F86140">
            <v>44166.461400462962</v>
          </cell>
          <cell r="G86140">
            <v>0</v>
          </cell>
        </row>
        <row r="86141">
          <cell r="A86141">
            <v>395251</v>
          </cell>
          <cell r="B86141">
            <v>11558</v>
          </cell>
          <cell r="C86141">
            <v>44271.731006944443</v>
          </cell>
          <cell r="D86141">
            <v>6470</v>
          </cell>
          <cell r="E86141">
            <v>1200</v>
          </cell>
          <cell r="F86141">
            <v>44075.470451388886</v>
          </cell>
          <cell r="G86141">
            <v>0</v>
          </cell>
        </row>
        <row r="86142">
          <cell r="A86142">
            <v>395252</v>
          </cell>
          <cell r="B86142">
            <v>13892</v>
          </cell>
          <cell r="C86142">
            <v>44271.732511574082</v>
          </cell>
          <cell r="D86142">
            <v>2096</v>
          </cell>
          <cell r="E86142">
            <v>1200</v>
          </cell>
          <cell r="F86142">
            <v>44044.189236111109</v>
          </cell>
          <cell r="G86142">
            <v>0</v>
          </cell>
        </row>
        <row r="86143">
          <cell r="A86143">
            <v>395259</v>
          </cell>
          <cell r="B86143">
            <v>9771</v>
          </cell>
          <cell r="C86143">
            <v>44271.733067129629</v>
          </cell>
          <cell r="D86143">
            <v>4499</v>
          </cell>
          <cell r="E86143">
            <v>1200</v>
          </cell>
          <cell r="F86143">
            <v>44015.753518518519</v>
          </cell>
          <cell r="G86143">
            <v>0</v>
          </cell>
        </row>
        <row r="86144">
          <cell r="A86144">
            <v>395260</v>
          </cell>
          <cell r="B86144">
            <v>5536</v>
          </cell>
          <cell r="C86144">
            <v>44271.735138888893</v>
          </cell>
          <cell r="D86144">
            <v>831</v>
          </cell>
          <cell r="E86144">
            <v>1200</v>
          </cell>
          <cell r="F86144">
            <v>43952.334629629629</v>
          </cell>
          <cell r="G86144">
            <v>0</v>
          </cell>
        </row>
        <row r="86145">
          <cell r="A86145">
            <v>395263</v>
          </cell>
          <cell r="B86145">
            <v>5639</v>
          </cell>
          <cell r="C86145">
            <v>44271.735752314817</v>
          </cell>
          <cell r="D86145">
            <v>264</v>
          </cell>
          <cell r="E86145">
            <v>1200</v>
          </cell>
          <cell r="F86145">
            <v>44045.331446759257</v>
          </cell>
          <cell r="G86145">
            <v>0</v>
          </cell>
        </row>
        <row r="86146">
          <cell r="A86146">
            <v>395270</v>
          </cell>
          <cell r="B86146">
            <v>13363</v>
          </cell>
          <cell r="C86146">
            <v>44271.745578703703</v>
          </cell>
          <cell r="D86146">
            <v>10080</v>
          </cell>
          <cell r="E86146">
            <v>1200</v>
          </cell>
          <cell r="F86146">
            <v>44044.264340277776</v>
          </cell>
          <cell r="G86146">
            <v>0</v>
          </cell>
        </row>
        <row r="86147">
          <cell r="A86147">
            <v>395271</v>
          </cell>
          <cell r="B86147">
            <v>3157</v>
          </cell>
          <cell r="C86147">
            <v>44271.746006944442</v>
          </cell>
          <cell r="D86147">
            <v>6806</v>
          </cell>
          <cell r="E86147">
            <v>1200</v>
          </cell>
          <cell r="F86147">
            <v>44229.847256944442</v>
          </cell>
          <cell r="G86147">
            <v>0</v>
          </cell>
        </row>
        <row r="86148">
          <cell r="A86148">
            <v>395277</v>
          </cell>
          <cell r="B86148">
            <v>12178</v>
          </cell>
          <cell r="C86148">
            <v>44271.746215277781</v>
          </cell>
          <cell r="D86148">
            <v>12086</v>
          </cell>
          <cell r="E86148">
            <v>0</v>
          </cell>
          <cell r="F86148">
            <v>44197.109861111108</v>
          </cell>
          <cell r="G86148">
            <v>0</v>
          </cell>
        </row>
        <row r="86149">
          <cell r="A86149">
            <v>395281</v>
          </cell>
          <cell r="B86149">
            <v>10341</v>
          </cell>
          <cell r="C86149">
            <v>44271.748402777783</v>
          </cell>
          <cell r="D86149">
            <v>9982</v>
          </cell>
          <cell r="E86149">
            <v>1200</v>
          </cell>
          <cell r="F86149">
            <v>43952.199270833335</v>
          </cell>
          <cell r="G86149">
            <v>0</v>
          </cell>
        </row>
        <row r="86150">
          <cell r="A86150">
            <v>395285</v>
          </cell>
          <cell r="B86150">
            <v>7304</v>
          </cell>
          <cell r="C86150">
            <v>44271.750381944446</v>
          </cell>
          <cell r="D86150">
            <v>11045</v>
          </cell>
          <cell r="E86150">
            <v>0</v>
          </cell>
          <cell r="F86150">
            <v>44258.586516203701</v>
          </cell>
          <cell r="G86150">
            <v>0</v>
          </cell>
        </row>
        <row r="86151">
          <cell r="A86151">
            <v>395287</v>
          </cell>
          <cell r="B86151">
            <v>4851</v>
          </cell>
          <cell r="C86151">
            <v>44271.752511574072</v>
          </cell>
          <cell r="D86151">
            <v>12030</v>
          </cell>
          <cell r="E86151">
            <v>1200</v>
          </cell>
          <cell r="F86151">
            <v>43832.412627314814</v>
          </cell>
          <cell r="G86151">
            <v>0</v>
          </cell>
        </row>
        <row r="86152">
          <cell r="A86152">
            <v>395293</v>
          </cell>
          <cell r="B86152">
            <v>10468</v>
          </cell>
          <cell r="C86152">
            <v>44271.753055555557</v>
          </cell>
          <cell r="D86152">
            <v>4725</v>
          </cell>
          <cell r="E86152">
            <v>1200</v>
          </cell>
          <cell r="F86152">
            <v>44229.47729166667</v>
          </cell>
          <cell r="G86152">
            <v>0</v>
          </cell>
        </row>
        <row r="86153">
          <cell r="A86153">
            <v>395300</v>
          </cell>
          <cell r="B86153">
            <v>7149</v>
          </cell>
          <cell r="C86153">
            <v>44271.753842592603</v>
          </cell>
          <cell r="D86153">
            <v>7978</v>
          </cell>
          <cell r="E86153">
            <v>1200</v>
          </cell>
          <cell r="F86153">
            <v>44076.571203703701</v>
          </cell>
          <cell r="G86153">
            <v>0</v>
          </cell>
        </row>
        <row r="86154">
          <cell r="A86154">
            <v>395302</v>
          </cell>
          <cell r="B86154">
            <v>13743</v>
          </cell>
          <cell r="C86154">
            <v>44271.7577662037</v>
          </cell>
          <cell r="D86154">
            <v>12884</v>
          </cell>
          <cell r="E86154">
            <v>0</v>
          </cell>
          <cell r="F86154">
            <v>44197.188854166663</v>
          </cell>
          <cell r="G86154">
            <v>0</v>
          </cell>
        </row>
        <row r="86155">
          <cell r="A86155">
            <v>395305</v>
          </cell>
          <cell r="B86155">
            <v>4676</v>
          </cell>
          <cell r="C86155">
            <v>44271.758645833332</v>
          </cell>
          <cell r="D86155">
            <v>10193</v>
          </cell>
          <cell r="E86155">
            <v>1200</v>
          </cell>
          <cell r="F86155">
            <v>44197.197187500002</v>
          </cell>
          <cell r="G86155">
            <v>0</v>
          </cell>
        </row>
        <row r="86156">
          <cell r="A86156">
            <v>395309</v>
          </cell>
          <cell r="B86156">
            <v>12091</v>
          </cell>
          <cell r="C86156">
            <v>44271.761446759258</v>
          </cell>
          <cell r="D86156">
            <v>11696</v>
          </cell>
          <cell r="E86156">
            <v>0</v>
          </cell>
          <cell r="F86156">
            <v>44136.688506944447</v>
          </cell>
          <cell r="G86156">
            <v>0</v>
          </cell>
        </row>
        <row r="86157">
          <cell r="A86157">
            <v>395312</v>
          </cell>
          <cell r="B86157">
            <v>4270</v>
          </cell>
          <cell r="C86157">
            <v>44271.761782407397</v>
          </cell>
          <cell r="D86157">
            <v>8662</v>
          </cell>
          <cell r="E86157">
            <v>1200</v>
          </cell>
          <cell r="F86157">
            <v>44044.306481481479</v>
          </cell>
          <cell r="G86157">
            <v>0</v>
          </cell>
        </row>
        <row r="86158">
          <cell r="A86158">
            <v>395317</v>
          </cell>
          <cell r="B86158">
            <v>5787</v>
          </cell>
          <cell r="C86158">
            <v>44271.763402777768</v>
          </cell>
          <cell r="D86158">
            <v>8345</v>
          </cell>
          <cell r="E86158">
            <v>1200</v>
          </cell>
          <cell r="F86158">
            <v>44136.537280092591</v>
          </cell>
          <cell r="G86158">
            <v>0</v>
          </cell>
        </row>
        <row r="86159">
          <cell r="A86159">
            <v>395320</v>
          </cell>
          <cell r="B86159">
            <v>12173</v>
          </cell>
          <cell r="C86159">
            <v>44271.764594907407</v>
          </cell>
          <cell r="D86159">
            <v>1305</v>
          </cell>
          <cell r="E86159">
            <v>0</v>
          </cell>
          <cell r="F86159">
            <v>43922.021249999998</v>
          </cell>
          <cell r="G86159">
            <v>0</v>
          </cell>
        </row>
        <row r="86160">
          <cell r="A86160">
            <v>395321</v>
          </cell>
          <cell r="B86160">
            <v>12327</v>
          </cell>
          <cell r="C86160">
            <v>44271.76667824074</v>
          </cell>
          <cell r="D86160">
            <v>12523</v>
          </cell>
          <cell r="E86160">
            <v>1200</v>
          </cell>
          <cell r="F86160">
            <v>44105.083819444444</v>
          </cell>
          <cell r="G86160">
            <v>0</v>
          </cell>
        </row>
        <row r="86161">
          <cell r="A86161">
            <v>395334</v>
          </cell>
          <cell r="B86161">
            <v>8965</v>
          </cell>
          <cell r="C86161">
            <v>44271.776828703703</v>
          </cell>
          <cell r="D86161">
            <v>6558</v>
          </cell>
          <cell r="E86161">
            <v>1200</v>
          </cell>
          <cell r="F86161">
            <v>44201.396932870368</v>
          </cell>
          <cell r="G86161">
            <v>0</v>
          </cell>
        </row>
        <row r="86162">
          <cell r="A86162">
            <v>395338</v>
          </cell>
          <cell r="B86162">
            <v>10321</v>
          </cell>
          <cell r="C86162">
            <v>44271.777060185188</v>
          </cell>
          <cell r="D86162">
            <v>940</v>
          </cell>
          <cell r="E86162">
            <v>1200</v>
          </cell>
          <cell r="F86162">
            <v>44198.597974537035</v>
          </cell>
          <cell r="G86162">
            <v>0</v>
          </cell>
        </row>
        <row r="86163">
          <cell r="A86163">
            <v>395341</v>
          </cell>
          <cell r="B86163">
            <v>11280</v>
          </cell>
          <cell r="C86163">
            <v>44271.782476851848</v>
          </cell>
          <cell r="D86163">
            <v>11664</v>
          </cell>
          <cell r="E86163">
            <v>1200</v>
          </cell>
          <cell r="F86163">
            <v>44105.660173611112</v>
          </cell>
          <cell r="G86163">
            <v>0</v>
          </cell>
        </row>
        <row r="86164">
          <cell r="A86164">
            <v>395345</v>
          </cell>
          <cell r="B86164">
            <v>13657</v>
          </cell>
          <cell r="C86164">
            <v>44271.782800925917</v>
          </cell>
          <cell r="D86164">
            <v>7850</v>
          </cell>
          <cell r="E86164">
            <v>1200</v>
          </cell>
          <cell r="F86164">
            <v>44076.31013888889</v>
          </cell>
          <cell r="G86164">
            <v>0</v>
          </cell>
        </row>
        <row r="86165">
          <cell r="A86165">
            <v>395348</v>
          </cell>
          <cell r="B86165">
            <v>10995</v>
          </cell>
          <cell r="C86165">
            <v>44271.786400462966</v>
          </cell>
          <cell r="D86165">
            <v>3850</v>
          </cell>
          <cell r="E86165">
            <v>1200</v>
          </cell>
          <cell r="F86165">
            <v>44044.450995370367</v>
          </cell>
          <cell r="G86165">
            <v>0</v>
          </cell>
        </row>
        <row r="86166">
          <cell r="A86166">
            <v>395358</v>
          </cell>
          <cell r="B86166">
            <v>11127</v>
          </cell>
          <cell r="C86166">
            <v>44271.792557870373</v>
          </cell>
          <cell r="D86166">
            <v>11437</v>
          </cell>
          <cell r="E86166">
            <v>1200</v>
          </cell>
          <cell r="F86166">
            <v>43923.125856481478</v>
          </cell>
          <cell r="G86166">
            <v>0</v>
          </cell>
        </row>
        <row r="86167">
          <cell r="A86167">
            <v>395364</v>
          </cell>
          <cell r="B86167">
            <v>13499</v>
          </cell>
          <cell r="C86167">
            <v>44271.792905092603</v>
          </cell>
          <cell r="D86167">
            <v>8436</v>
          </cell>
          <cell r="E86167">
            <v>1200</v>
          </cell>
          <cell r="F86167">
            <v>43862.029675925929</v>
          </cell>
          <cell r="G86167">
            <v>0</v>
          </cell>
        </row>
        <row r="86168">
          <cell r="A86168">
            <v>395367</v>
          </cell>
          <cell r="B86168">
            <v>13277</v>
          </cell>
          <cell r="C86168">
            <v>44271.794305555559</v>
          </cell>
          <cell r="D86168">
            <v>725</v>
          </cell>
          <cell r="E86168">
            <v>960</v>
          </cell>
          <cell r="F86168">
            <v>44256.011377314811</v>
          </cell>
          <cell r="G86168">
            <v>0</v>
          </cell>
        </row>
        <row r="86169">
          <cell r="A86169">
            <v>395373</v>
          </cell>
          <cell r="B86169">
            <v>2543</v>
          </cell>
          <cell r="C86169">
            <v>44271.799398148149</v>
          </cell>
          <cell r="D86169">
            <v>10193</v>
          </cell>
          <cell r="E86169">
            <v>0</v>
          </cell>
          <cell r="F86169">
            <v>44197.197187500002</v>
          </cell>
          <cell r="G86169">
            <v>0</v>
          </cell>
        </row>
        <row r="86170">
          <cell r="A86170">
            <v>395374</v>
          </cell>
          <cell r="B86170">
            <v>2976</v>
          </cell>
          <cell r="C86170">
            <v>44271.80023148148</v>
          </cell>
          <cell r="D86170">
            <v>2686</v>
          </cell>
          <cell r="E86170">
            <v>1200</v>
          </cell>
          <cell r="F86170">
            <v>44259.74527777778</v>
          </cell>
          <cell r="G86170">
            <v>0</v>
          </cell>
        </row>
        <row r="86171">
          <cell r="A86171">
            <v>395380</v>
          </cell>
          <cell r="B86171">
            <v>11487</v>
          </cell>
          <cell r="C86171">
            <v>44271.804699074077</v>
          </cell>
          <cell r="D86171">
            <v>6403</v>
          </cell>
          <cell r="E86171">
            <v>0</v>
          </cell>
          <cell r="F86171">
            <v>43922.923217592594</v>
          </cell>
          <cell r="G86171">
            <v>0</v>
          </cell>
        </row>
        <row r="86172">
          <cell r="A86172">
            <v>395387</v>
          </cell>
          <cell r="B86172">
            <v>1799</v>
          </cell>
          <cell r="C86172">
            <v>44271.806111111109</v>
          </cell>
          <cell r="D86172">
            <v>13853</v>
          </cell>
          <cell r="E86172">
            <v>1200</v>
          </cell>
          <cell r="F86172">
            <v>44075.264965277776</v>
          </cell>
          <cell r="G86172">
            <v>0</v>
          </cell>
        </row>
        <row r="86173">
          <cell r="A86173">
            <v>395392</v>
          </cell>
          <cell r="B86173">
            <v>13316</v>
          </cell>
          <cell r="C86173">
            <v>44271.806307870371</v>
          </cell>
          <cell r="D86173">
            <v>4674</v>
          </cell>
          <cell r="E86173">
            <v>0</v>
          </cell>
          <cell r="F86173">
            <v>44075.012592592589</v>
          </cell>
          <cell r="G86173">
            <v>0</v>
          </cell>
        </row>
        <row r="86174">
          <cell r="A86174">
            <v>395398</v>
          </cell>
          <cell r="B86174">
            <v>10248</v>
          </cell>
          <cell r="C86174">
            <v>44271.80908564815</v>
          </cell>
          <cell r="D86174">
            <v>2387</v>
          </cell>
          <cell r="E86174">
            <v>960</v>
          </cell>
          <cell r="F86174">
            <v>43836.127511574072</v>
          </cell>
          <cell r="G86174">
            <v>0</v>
          </cell>
        </row>
        <row r="86175">
          <cell r="A86175">
            <v>395399</v>
          </cell>
          <cell r="B86175">
            <v>8048</v>
          </cell>
          <cell r="C86175">
            <v>44271.810046296298</v>
          </cell>
          <cell r="D86175">
            <v>704</v>
          </cell>
          <cell r="E86175">
            <v>0</v>
          </cell>
          <cell r="F86175">
            <v>44075.203321759262</v>
          </cell>
          <cell r="G86175">
            <v>0</v>
          </cell>
        </row>
        <row r="86176">
          <cell r="A86176">
            <v>395403</v>
          </cell>
          <cell r="B86176">
            <v>2091</v>
          </cell>
          <cell r="C86176">
            <v>44271.814664351848</v>
          </cell>
          <cell r="D86176">
            <v>4621</v>
          </cell>
          <cell r="E86176">
            <v>1200</v>
          </cell>
          <cell r="F86176">
            <v>44075.263368055559</v>
          </cell>
          <cell r="G86176">
            <v>0</v>
          </cell>
        </row>
        <row r="86177">
          <cell r="A86177">
            <v>395409</v>
          </cell>
          <cell r="B86177">
            <v>2156</v>
          </cell>
          <cell r="C86177">
            <v>44271.815775462957</v>
          </cell>
          <cell r="D86177">
            <v>12036</v>
          </cell>
          <cell r="E86177">
            <v>0</v>
          </cell>
          <cell r="F86177">
            <v>44105.626203703701</v>
          </cell>
          <cell r="G86177">
            <v>0</v>
          </cell>
        </row>
        <row r="86178">
          <cell r="A86178">
            <v>395411</v>
          </cell>
          <cell r="B86178">
            <v>1011</v>
          </cell>
          <cell r="C86178">
            <v>44271.818229166667</v>
          </cell>
          <cell r="D86178">
            <v>5465</v>
          </cell>
          <cell r="E86178">
            <v>1200</v>
          </cell>
          <cell r="F86178">
            <v>44166.53392361111</v>
          </cell>
          <cell r="G86178">
            <v>0</v>
          </cell>
        </row>
        <row r="86179">
          <cell r="A86179">
            <v>395413</v>
          </cell>
          <cell r="B86179">
            <v>6984</v>
          </cell>
          <cell r="C86179">
            <v>44271.818425925929</v>
          </cell>
          <cell r="D86179">
            <v>9911</v>
          </cell>
          <cell r="E86179">
            <v>1200</v>
          </cell>
          <cell r="F86179">
            <v>44228.868854166663</v>
          </cell>
          <cell r="G86179">
            <v>0</v>
          </cell>
        </row>
        <row r="86180">
          <cell r="A86180">
            <v>395414</v>
          </cell>
          <cell r="B86180">
            <v>7229</v>
          </cell>
          <cell r="C86180">
            <v>44271.818749999999</v>
          </cell>
          <cell r="D86180">
            <v>3286</v>
          </cell>
          <cell r="E86180">
            <v>1200</v>
          </cell>
          <cell r="F86180">
            <v>44197.721782407411</v>
          </cell>
          <cell r="G86180">
            <v>0</v>
          </cell>
        </row>
        <row r="86181">
          <cell r="A86181">
            <v>395415</v>
          </cell>
          <cell r="B86181">
            <v>6539</v>
          </cell>
          <cell r="C86181">
            <v>44271.824050925927</v>
          </cell>
          <cell r="D86181">
            <v>6470</v>
          </cell>
          <cell r="E86181">
            <v>1200</v>
          </cell>
          <cell r="F86181">
            <v>44075.470451388886</v>
          </cell>
          <cell r="G86181">
            <v>0</v>
          </cell>
        </row>
        <row r="86182">
          <cell r="A86182">
            <v>395416</v>
          </cell>
          <cell r="B86182">
            <v>734</v>
          </cell>
          <cell r="C86182">
            <v>44271.825682870367</v>
          </cell>
          <cell r="D86182">
            <v>4946</v>
          </cell>
          <cell r="E86182">
            <v>0</v>
          </cell>
          <cell r="F86182">
            <v>44013.952685185184</v>
          </cell>
          <cell r="G86182">
            <v>0</v>
          </cell>
        </row>
        <row r="86183">
          <cell r="A86183">
            <v>395417</v>
          </cell>
          <cell r="B86183">
            <v>13333</v>
          </cell>
          <cell r="C86183">
            <v>44271.836550925917</v>
          </cell>
          <cell r="D86183">
            <v>3120</v>
          </cell>
          <cell r="E86183">
            <v>1200</v>
          </cell>
          <cell r="F86183">
            <v>44136.078090277777</v>
          </cell>
          <cell r="G86183">
            <v>0</v>
          </cell>
        </row>
        <row r="86184">
          <cell r="A86184">
            <v>395421</v>
          </cell>
          <cell r="B86184">
            <v>9724</v>
          </cell>
          <cell r="C86184">
            <v>44271.836782407408</v>
          </cell>
          <cell r="D86184">
            <v>9755</v>
          </cell>
          <cell r="E86184">
            <v>0</v>
          </cell>
          <cell r="F86184">
            <v>44167.099872685183</v>
          </cell>
          <cell r="G86184">
            <v>0</v>
          </cell>
        </row>
        <row r="86185">
          <cell r="A86185">
            <v>395430</v>
          </cell>
          <cell r="B86185">
            <v>9035</v>
          </cell>
          <cell r="C86185">
            <v>44271.838993055557</v>
          </cell>
          <cell r="D86185">
            <v>10869</v>
          </cell>
          <cell r="E86185">
            <v>1200</v>
          </cell>
          <cell r="F86185">
            <v>44105.638993055552</v>
          </cell>
          <cell r="G86185">
            <v>0</v>
          </cell>
        </row>
        <row r="86186">
          <cell r="A86186">
            <v>395435</v>
          </cell>
          <cell r="B86186">
            <v>10108</v>
          </cell>
          <cell r="C86186">
            <v>44271.840590277781</v>
          </cell>
          <cell r="D86186">
            <v>7734</v>
          </cell>
          <cell r="E86186">
            <v>1200</v>
          </cell>
          <cell r="F86186">
            <v>44044.098761574074</v>
          </cell>
          <cell r="G86186">
            <v>0</v>
          </cell>
        </row>
        <row r="86187">
          <cell r="A86187">
            <v>395436</v>
          </cell>
          <cell r="B86187">
            <v>11892</v>
          </cell>
          <cell r="C86187">
            <v>44271.842129629629</v>
          </cell>
          <cell r="D86187">
            <v>13007</v>
          </cell>
          <cell r="E86187">
            <v>0</v>
          </cell>
          <cell r="F86187">
            <v>44197.001018518517</v>
          </cell>
          <cell r="G86187">
            <v>0</v>
          </cell>
        </row>
        <row r="86188">
          <cell r="A86188">
            <v>395441</v>
          </cell>
          <cell r="B86188">
            <v>5672</v>
          </cell>
          <cell r="C86188">
            <v>44271.846643518518</v>
          </cell>
          <cell r="D86188">
            <v>9608</v>
          </cell>
          <cell r="E86188">
            <v>0</v>
          </cell>
          <cell r="F86188">
            <v>44076.014999999999</v>
          </cell>
          <cell r="G86188">
            <v>0</v>
          </cell>
        </row>
        <row r="86189">
          <cell r="A86189">
            <v>395447</v>
          </cell>
          <cell r="B86189">
            <v>10671</v>
          </cell>
          <cell r="C86189">
            <v>44271.847233796303</v>
          </cell>
          <cell r="D86189">
            <v>7850</v>
          </cell>
          <cell r="E86189">
            <v>1200</v>
          </cell>
          <cell r="F86189">
            <v>44076.31013888889</v>
          </cell>
          <cell r="G86189">
            <v>0</v>
          </cell>
        </row>
        <row r="86190">
          <cell r="A86190">
            <v>395449</v>
          </cell>
          <cell r="B86190">
            <v>13914</v>
          </cell>
          <cell r="C86190">
            <v>44271.848321759258</v>
          </cell>
          <cell r="D86190">
            <v>10347</v>
          </cell>
          <cell r="E86190">
            <v>0</v>
          </cell>
          <cell r="F86190">
            <v>44076.1249537037</v>
          </cell>
          <cell r="G86190">
            <v>0</v>
          </cell>
        </row>
        <row r="86191">
          <cell r="A86191">
            <v>395454</v>
          </cell>
          <cell r="B86191">
            <v>4877</v>
          </cell>
          <cell r="C86191">
            <v>44271.85255787037</v>
          </cell>
          <cell r="D86191">
            <v>10783</v>
          </cell>
          <cell r="E86191">
            <v>1200</v>
          </cell>
          <cell r="F86191">
            <v>43862.838495370372</v>
          </cell>
          <cell r="G86191">
            <v>0</v>
          </cell>
        </row>
        <row r="86192">
          <cell r="A86192">
            <v>395459</v>
          </cell>
          <cell r="B86192">
            <v>1005</v>
          </cell>
          <cell r="C86192">
            <v>44271.853206018517</v>
          </cell>
          <cell r="D86192">
            <v>10860</v>
          </cell>
          <cell r="E86192">
            <v>1200</v>
          </cell>
          <cell r="F86192">
            <v>44229.131874999999</v>
          </cell>
          <cell r="G86192">
            <v>0</v>
          </cell>
        </row>
        <row r="86193">
          <cell r="A86193">
            <v>395464</v>
          </cell>
          <cell r="B86193">
            <v>4152</v>
          </cell>
          <cell r="C86193">
            <v>44271.855069444442</v>
          </cell>
          <cell r="D86193">
            <v>10897</v>
          </cell>
          <cell r="E86193">
            <v>1200</v>
          </cell>
          <cell r="F86193">
            <v>44105.438530092593</v>
          </cell>
          <cell r="G86193">
            <v>0</v>
          </cell>
        </row>
        <row r="86194">
          <cell r="A86194">
            <v>395470</v>
          </cell>
          <cell r="B86194">
            <v>12097</v>
          </cell>
          <cell r="C86194">
            <v>44271.859016203707</v>
          </cell>
          <cell r="D86194">
            <v>878</v>
          </cell>
          <cell r="E86194">
            <v>1200</v>
          </cell>
          <cell r="F86194">
            <v>43922.969097222223</v>
          </cell>
          <cell r="G86194">
            <v>0</v>
          </cell>
        </row>
        <row r="86195">
          <cell r="A86195">
            <v>395472</v>
          </cell>
          <cell r="B86195">
            <v>805</v>
          </cell>
          <cell r="C86195">
            <v>44271.860914351862</v>
          </cell>
          <cell r="D86195">
            <v>2780</v>
          </cell>
          <cell r="E86195">
            <v>0</v>
          </cell>
          <cell r="F86195">
            <v>44044.350624999999</v>
          </cell>
          <cell r="G86195">
            <v>0</v>
          </cell>
        </row>
        <row r="86196">
          <cell r="A86196">
            <v>395475</v>
          </cell>
          <cell r="B86196">
            <v>1080</v>
          </cell>
          <cell r="C86196">
            <v>44271.862002314818</v>
          </cell>
          <cell r="D86196">
            <v>6844</v>
          </cell>
          <cell r="E86196">
            <v>1200</v>
          </cell>
          <cell r="F86196">
            <v>43891.224456018521</v>
          </cell>
          <cell r="G86196">
            <v>0</v>
          </cell>
        </row>
        <row r="86197">
          <cell r="A86197">
            <v>395479</v>
          </cell>
          <cell r="B86197">
            <v>11854</v>
          </cell>
          <cell r="C86197">
            <v>44271.86409722222</v>
          </cell>
          <cell r="D86197">
            <v>6844</v>
          </cell>
          <cell r="E86197">
            <v>0</v>
          </cell>
          <cell r="F86197">
            <v>43891.224456018521</v>
          </cell>
          <cell r="G86197">
            <v>0</v>
          </cell>
        </row>
        <row r="86198">
          <cell r="A86198">
            <v>395481</v>
          </cell>
          <cell r="B86198">
            <v>3514</v>
          </cell>
          <cell r="C86198">
            <v>44271.87027777778</v>
          </cell>
          <cell r="D86198">
            <v>8103</v>
          </cell>
          <cell r="E86198">
            <v>1200</v>
          </cell>
          <cell r="F86198">
            <v>44105.618298611109</v>
          </cell>
          <cell r="G86198">
            <v>0</v>
          </cell>
        </row>
        <row r="86199">
          <cell r="A86199">
            <v>395487</v>
          </cell>
          <cell r="B86199">
            <v>1987</v>
          </cell>
          <cell r="C86199">
            <v>44271.870868055557</v>
          </cell>
          <cell r="D86199">
            <v>3286</v>
          </cell>
          <cell r="E86199">
            <v>0</v>
          </cell>
          <cell r="F86199">
            <v>44197.721782407411</v>
          </cell>
          <cell r="G86199">
            <v>0</v>
          </cell>
        </row>
        <row r="86200">
          <cell r="A86200">
            <v>395491</v>
          </cell>
          <cell r="B86200">
            <v>13352</v>
          </cell>
          <cell r="C86200">
            <v>44271.874456018522</v>
          </cell>
          <cell r="D86200">
            <v>11835</v>
          </cell>
          <cell r="E86200">
            <v>0</v>
          </cell>
          <cell r="F86200">
            <v>43922.844085648147</v>
          </cell>
          <cell r="G86200">
            <v>0</v>
          </cell>
        </row>
        <row r="86201">
          <cell r="A86201">
            <v>395498</v>
          </cell>
          <cell r="B86201">
            <v>6465</v>
          </cell>
          <cell r="C86201">
            <v>44271.87672453704</v>
          </cell>
          <cell r="D86201">
            <v>8036</v>
          </cell>
          <cell r="E86201">
            <v>0</v>
          </cell>
          <cell r="F86201">
            <v>44167.584826388891</v>
          </cell>
          <cell r="G86201">
            <v>0</v>
          </cell>
        </row>
        <row r="86202">
          <cell r="A86202">
            <v>395501</v>
          </cell>
          <cell r="B86202">
            <v>12207</v>
          </cell>
          <cell r="C86202">
            <v>44271.87872685185</v>
          </cell>
          <cell r="D86202">
            <v>1834</v>
          </cell>
          <cell r="E86202">
            <v>1200</v>
          </cell>
          <cell r="F86202">
            <v>44045.603078703702</v>
          </cell>
          <cell r="G86202">
            <v>0</v>
          </cell>
        </row>
        <row r="86203">
          <cell r="A86203">
            <v>395508</v>
          </cell>
          <cell r="B86203">
            <v>4372</v>
          </cell>
          <cell r="C86203">
            <v>44271.880972222221</v>
          </cell>
          <cell r="D86203">
            <v>1181</v>
          </cell>
          <cell r="E86203">
            <v>1200</v>
          </cell>
          <cell r="F86203">
            <v>43985.458460648151</v>
          </cell>
          <cell r="G86203">
            <v>0</v>
          </cell>
        </row>
        <row r="86204">
          <cell r="A86204">
            <v>395514</v>
          </cell>
          <cell r="B86204">
            <v>7374</v>
          </cell>
          <cell r="C86204">
            <v>44271.881828703707</v>
          </cell>
          <cell r="D86204">
            <v>3850</v>
          </cell>
          <cell r="E86204">
            <v>1200</v>
          </cell>
          <cell r="F86204">
            <v>44044.450995370367</v>
          </cell>
          <cell r="G86204">
            <v>0</v>
          </cell>
        </row>
        <row r="86205">
          <cell r="A86205">
            <v>395516</v>
          </cell>
          <cell r="B86205">
            <v>1876</v>
          </cell>
          <cell r="C86205">
            <v>44271.886446759258</v>
          </cell>
          <cell r="D86205">
            <v>1849</v>
          </cell>
          <cell r="E86205">
            <v>0</v>
          </cell>
          <cell r="F86205">
            <v>44013.146064814813</v>
          </cell>
          <cell r="G86205">
            <v>0</v>
          </cell>
        </row>
        <row r="86206">
          <cell r="A86206">
            <v>395518</v>
          </cell>
          <cell r="B86206">
            <v>2558</v>
          </cell>
          <cell r="C86206">
            <v>44271.887175925927</v>
          </cell>
          <cell r="D86206">
            <v>11864</v>
          </cell>
          <cell r="E86206">
            <v>0</v>
          </cell>
          <cell r="F86206">
            <v>44200.542662037034</v>
          </cell>
          <cell r="G86206">
            <v>0</v>
          </cell>
        </row>
        <row r="86207">
          <cell r="A86207">
            <v>395520</v>
          </cell>
          <cell r="B86207">
            <v>948</v>
          </cell>
          <cell r="C86207">
            <v>44271.889062499999</v>
          </cell>
          <cell r="D86207">
            <v>7352</v>
          </cell>
          <cell r="E86207">
            <v>1200</v>
          </cell>
          <cell r="F86207">
            <v>44256.603113425925</v>
          </cell>
          <cell r="G86207">
            <v>0</v>
          </cell>
        </row>
        <row r="86208">
          <cell r="A86208">
            <v>395522</v>
          </cell>
          <cell r="B86208">
            <v>1214</v>
          </cell>
          <cell r="C86208">
            <v>44271.890590277777</v>
          </cell>
          <cell r="D86208">
            <v>12878</v>
          </cell>
          <cell r="E86208">
            <v>1200</v>
          </cell>
          <cell r="F86208">
            <v>44198.527418981481</v>
          </cell>
          <cell r="G86208">
            <v>0</v>
          </cell>
        </row>
        <row r="86209">
          <cell r="A86209">
            <v>395530</v>
          </cell>
          <cell r="B86209">
            <v>11602</v>
          </cell>
          <cell r="C86209">
            <v>44271.89466435185</v>
          </cell>
          <cell r="D86209">
            <v>12711</v>
          </cell>
          <cell r="E86209">
            <v>0</v>
          </cell>
          <cell r="F86209">
            <v>43862.756041666667</v>
          </cell>
          <cell r="G86209">
            <v>0</v>
          </cell>
        </row>
        <row r="86210">
          <cell r="A86210">
            <v>395534</v>
          </cell>
          <cell r="B86210">
            <v>3226</v>
          </cell>
          <cell r="C86210">
            <v>44271.8987037037</v>
          </cell>
          <cell r="D86210">
            <v>12046</v>
          </cell>
          <cell r="E86210">
            <v>1200</v>
          </cell>
          <cell r="F86210">
            <v>44228.557557870372</v>
          </cell>
          <cell r="G86210">
            <v>0</v>
          </cell>
        </row>
        <row r="86211">
          <cell r="A86211">
            <v>395539</v>
          </cell>
          <cell r="B86211">
            <v>10150</v>
          </cell>
          <cell r="C86211">
            <v>44271.909305555557</v>
          </cell>
          <cell r="D86211">
            <v>4984</v>
          </cell>
          <cell r="E86211">
            <v>0</v>
          </cell>
          <cell r="F86211">
            <v>44256.443159722221</v>
          </cell>
          <cell r="G86211">
            <v>0</v>
          </cell>
        </row>
        <row r="86212">
          <cell r="A86212">
            <v>395542</v>
          </cell>
          <cell r="B86212">
            <v>558</v>
          </cell>
          <cell r="C86212">
            <v>44271.91138888889</v>
          </cell>
          <cell r="D86212">
            <v>638</v>
          </cell>
          <cell r="E86212">
            <v>1200</v>
          </cell>
          <cell r="F86212">
            <v>44166.575787037036</v>
          </cell>
          <cell r="G86212">
            <v>0</v>
          </cell>
        </row>
        <row r="86213">
          <cell r="A86213">
            <v>395545</v>
          </cell>
          <cell r="B86213">
            <v>7084</v>
          </cell>
          <cell r="C86213">
            <v>44271.915497685193</v>
          </cell>
          <cell r="D86213">
            <v>3528</v>
          </cell>
          <cell r="E86213">
            <v>1200</v>
          </cell>
          <cell r="F86213">
            <v>43832.253541666665</v>
          </cell>
          <cell r="G86213">
            <v>0</v>
          </cell>
        </row>
        <row r="86214">
          <cell r="A86214">
            <v>395549</v>
          </cell>
          <cell r="B86214">
            <v>9022</v>
          </cell>
          <cell r="C86214">
            <v>44271.915555555563</v>
          </cell>
          <cell r="D86214">
            <v>10803</v>
          </cell>
          <cell r="E86214">
            <v>1200</v>
          </cell>
          <cell r="F86214">
            <v>44044.362303240741</v>
          </cell>
          <cell r="G86214">
            <v>0</v>
          </cell>
        </row>
        <row r="86215">
          <cell r="A86215">
            <v>395557</v>
          </cell>
          <cell r="B86215">
            <v>13317</v>
          </cell>
          <cell r="C86215">
            <v>44271.928796296299</v>
          </cell>
          <cell r="D86215">
            <v>1181</v>
          </cell>
          <cell r="E86215">
            <v>0</v>
          </cell>
          <cell r="F86215">
            <v>43985.458460648151</v>
          </cell>
          <cell r="G86215">
            <v>0</v>
          </cell>
        </row>
        <row r="86216">
          <cell r="A86216">
            <v>395559</v>
          </cell>
          <cell r="B86216">
            <v>1814</v>
          </cell>
          <cell r="C86216">
            <v>44271.930486111109</v>
          </cell>
          <cell r="D86216">
            <v>1670</v>
          </cell>
          <cell r="E86216">
            <v>1200</v>
          </cell>
          <cell r="F86216">
            <v>43952.049432870372</v>
          </cell>
          <cell r="G86216">
            <v>0</v>
          </cell>
        </row>
        <row r="86217">
          <cell r="A86217">
            <v>395566</v>
          </cell>
          <cell r="B86217">
            <v>13255</v>
          </cell>
          <cell r="C86217">
            <v>44271.930636574078</v>
          </cell>
          <cell r="D86217">
            <v>8727</v>
          </cell>
          <cell r="E86217">
            <v>0</v>
          </cell>
          <cell r="F86217">
            <v>44198.154768518521</v>
          </cell>
          <cell r="G86217">
            <v>0</v>
          </cell>
        </row>
        <row r="86218">
          <cell r="A86218">
            <v>395567</v>
          </cell>
          <cell r="B86218">
            <v>2691</v>
          </cell>
          <cell r="C86218">
            <v>44271.932280092587</v>
          </cell>
          <cell r="D86218">
            <v>6230</v>
          </cell>
          <cell r="E86218">
            <v>1200</v>
          </cell>
          <cell r="F86218">
            <v>44256.056493055556</v>
          </cell>
          <cell r="G86218">
            <v>0</v>
          </cell>
        </row>
        <row r="86219">
          <cell r="A86219">
            <v>395571</v>
          </cell>
          <cell r="B86219">
            <v>5396</v>
          </cell>
          <cell r="C86219">
            <v>44271.932847222219</v>
          </cell>
          <cell r="D86219">
            <v>8036</v>
          </cell>
          <cell r="E86219">
            <v>1200</v>
          </cell>
          <cell r="F86219">
            <v>44167.584826388891</v>
          </cell>
          <cell r="G86219">
            <v>0</v>
          </cell>
        </row>
        <row r="86220">
          <cell r="A86220">
            <v>395572</v>
          </cell>
          <cell r="B86220">
            <v>6329</v>
          </cell>
          <cell r="C86220">
            <v>44271.935729166667</v>
          </cell>
          <cell r="D86220">
            <v>11110</v>
          </cell>
          <cell r="E86220">
            <v>0</v>
          </cell>
          <cell r="F86220">
            <v>44197.16915509259</v>
          </cell>
          <cell r="G86220">
            <v>0</v>
          </cell>
        </row>
        <row r="86221">
          <cell r="A86221">
            <v>395575</v>
          </cell>
          <cell r="B86221">
            <v>9346</v>
          </cell>
          <cell r="C86221">
            <v>44271.93855324074</v>
          </cell>
          <cell r="D86221">
            <v>291</v>
          </cell>
          <cell r="E86221">
            <v>0</v>
          </cell>
          <cell r="F86221">
            <v>44197.072800925926</v>
          </cell>
          <cell r="G86221">
            <v>0</v>
          </cell>
        </row>
        <row r="86222">
          <cell r="A86222">
            <v>395581</v>
          </cell>
          <cell r="B86222">
            <v>1943</v>
          </cell>
          <cell r="C86222">
            <v>44271.944444444453</v>
          </cell>
          <cell r="D86222">
            <v>6403</v>
          </cell>
          <cell r="E86222">
            <v>0</v>
          </cell>
          <cell r="F86222">
            <v>43922.923217592594</v>
          </cell>
          <cell r="G86222">
            <v>0</v>
          </cell>
        </row>
        <row r="86223">
          <cell r="A86223">
            <v>395587</v>
          </cell>
          <cell r="B86223">
            <v>3901</v>
          </cell>
          <cell r="C86223">
            <v>44271.945092592592</v>
          </cell>
          <cell r="D86223">
            <v>4972</v>
          </cell>
          <cell r="E86223">
            <v>1200</v>
          </cell>
          <cell r="F86223">
            <v>43952.029305555552</v>
          </cell>
          <cell r="G86223">
            <v>0</v>
          </cell>
        </row>
        <row r="86224">
          <cell r="A86224">
            <v>395588</v>
          </cell>
          <cell r="B86224">
            <v>4993</v>
          </cell>
          <cell r="C86224">
            <v>44271.948344907411</v>
          </cell>
          <cell r="D86224">
            <v>1363</v>
          </cell>
          <cell r="E86224">
            <v>960</v>
          </cell>
          <cell r="F86224">
            <v>44256.280833333331</v>
          </cell>
          <cell r="G86224">
            <v>0</v>
          </cell>
        </row>
        <row r="86225">
          <cell r="A86225">
            <v>395591</v>
          </cell>
          <cell r="B86225">
            <v>8311</v>
          </cell>
          <cell r="C86225">
            <v>44271.948854166672</v>
          </cell>
          <cell r="D86225">
            <v>4296</v>
          </cell>
          <cell r="E86225">
            <v>1200</v>
          </cell>
          <cell r="F86225">
            <v>44256.847766203704</v>
          </cell>
          <cell r="G86225">
            <v>0</v>
          </cell>
        </row>
        <row r="86226">
          <cell r="A86226">
            <v>395598</v>
          </cell>
          <cell r="B86226">
            <v>1246</v>
          </cell>
          <cell r="C86226">
            <v>44271.948981481481</v>
          </cell>
          <cell r="D86226">
            <v>1897</v>
          </cell>
          <cell r="E86226">
            <v>1200</v>
          </cell>
          <cell r="F86226">
            <v>44166.034872685188</v>
          </cell>
          <cell r="G86226">
            <v>0</v>
          </cell>
        </row>
        <row r="86227">
          <cell r="A86227">
            <v>395601</v>
          </cell>
          <cell r="B86227">
            <v>12666</v>
          </cell>
          <cell r="C86227">
            <v>44271.949814814812</v>
          </cell>
          <cell r="D86227">
            <v>232</v>
          </cell>
          <cell r="E86227">
            <v>1200</v>
          </cell>
          <cell r="F86227">
            <v>44136.205462962964</v>
          </cell>
          <cell r="G86227">
            <v>0</v>
          </cell>
        </row>
        <row r="86228">
          <cell r="A86228">
            <v>395607</v>
          </cell>
          <cell r="B86228">
            <v>12632</v>
          </cell>
          <cell r="C86228">
            <v>44271.957465277781</v>
          </cell>
          <cell r="D86228">
            <v>10869</v>
          </cell>
          <cell r="E86228">
            <v>0</v>
          </cell>
          <cell r="F86228">
            <v>44105.638993055552</v>
          </cell>
          <cell r="G86228">
            <v>0</v>
          </cell>
        </row>
        <row r="86229">
          <cell r="A86229">
            <v>395615</v>
          </cell>
          <cell r="B86229">
            <v>5475</v>
          </cell>
          <cell r="C86229">
            <v>44271.960104166668</v>
          </cell>
          <cell r="D86229">
            <v>3286</v>
          </cell>
          <cell r="E86229">
            <v>1200</v>
          </cell>
          <cell r="F86229">
            <v>44197.721782407411</v>
          </cell>
          <cell r="G86229">
            <v>0</v>
          </cell>
        </row>
        <row r="86230">
          <cell r="A86230">
            <v>395616</v>
          </cell>
          <cell r="B86230">
            <v>1770</v>
          </cell>
          <cell r="C86230">
            <v>44271.962037037039</v>
          </cell>
          <cell r="D86230">
            <v>12462</v>
          </cell>
          <cell r="E86230">
            <v>0</v>
          </cell>
          <cell r="F86230">
            <v>44075.365104166667</v>
          </cell>
          <cell r="G86230">
            <v>0</v>
          </cell>
        </row>
        <row r="86231">
          <cell r="A86231">
            <v>395620</v>
          </cell>
          <cell r="B86231">
            <v>6770</v>
          </cell>
          <cell r="C86231">
            <v>44271.962430555563</v>
          </cell>
          <cell r="D86231">
            <v>2428</v>
          </cell>
          <cell r="E86231">
            <v>0</v>
          </cell>
          <cell r="F86231">
            <v>44137.493807870371</v>
          </cell>
          <cell r="G86231">
            <v>0</v>
          </cell>
        </row>
        <row r="86232">
          <cell r="A86232">
            <v>395625</v>
          </cell>
          <cell r="B86232">
            <v>4201</v>
          </cell>
          <cell r="C86232">
            <v>44271.963449074072</v>
          </cell>
          <cell r="D86232">
            <v>12049</v>
          </cell>
          <cell r="E86232">
            <v>1200</v>
          </cell>
          <cell r="F86232">
            <v>44256.301736111112</v>
          </cell>
          <cell r="G86232">
            <v>0</v>
          </cell>
        </row>
        <row r="86233">
          <cell r="A86233">
            <v>395632</v>
          </cell>
          <cell r="B86233">
            <v>2312</v>
          </cell>
          <cell r="C86233">
            <v>44271.966504629629</v>
          </cell>
          <cell r="D86233">
            <v>1670</v>
          </cell>
          <cell r="E86233">
            <v>1200</v>
          </cell>
          <cell r="F86233">
            <v>43952.049432870372</v>
          </cell>
          <cell r="G86233">
            <v>0</v>
          </cell>
        </row>
        <row r="86234">
          <cell r="A86234">
            <v>395637</v>
          </cell>
          <cell r="B86234">
            <v>4648</v>
          </cell>
          <cell r="C86234">
            <v>44271.966747685183</v>
          </cell>
          <cell r="D86234">
            <v>8345</v>
          </cell>
          <cell r="E86234">
            <v>0</v>
          </cell>
          <cell r="F86234">
            <v>44136.537280092591</v>
          </cell>
          <cell r="G86234">
            <v>0</v>
          </cell>
        </row>
        <row r="86235">
          <cell r="A86235">
            <v>395642</v>
          </cell>
          <cell r="B86235">
            <v>11339</v>
          </cell>
          <cell r="C86235">
            <v>44271.967118055552</v>
          </cell>
          <cell r="D86235">
            <v>9597</v>
          </cell>
          <cell r="E86235">
            <v>0</v>
          </cell>
          <cell r="F86235">
            <v>44044.821122685185</v>
          </cell>
          <cell r="G86235">
            <v>0</v>
          </cell>
        </row>
        <row r="86236">
          <cell r="A86236">
            <v>395648</v>
          </cell>
          <cell r="B86236">
            <v>9726</v>
          </cell>
          <cell r="C86236">
            <v>44271.967349537037</v>
          </cell>
          <cell r="D86236">
            <v>2688</v>
          </cell>
          <cell r="E86236">
            <v>1200</v>
          </cell>
          <cell r="F86236">
            <v>44015.97284722222</v>
          </cell>
          <cell r="G86236">
            <v>0</v>
          </cell>
        </row>
        <row r="86237">
          <cell r="A86237">
            <v>395653</v>
          </cell>
          <cell r="B86237">
            <v>6877</v>
          </cell>
          <cell r="C86237">
            <v>44271.970034722217</v>
          </cell>
          <cell r="D86237">
            <v>6403</v>
          </cell>
          <cell r="E86237">
            <v>0</v>
          </cell>
          <cell r="F86237">
            <v>43922.923217592594</v>
          </cell>
          <cell r="G86237">
            <v>0</v>
          </cell>
        </row>
        <row r="86238">
          <cell r="A86238">
            <v>395660</v>
          </cell>
          <cell r="B86238">
            <v>2661</v>
          </cell>
          <cell r="C86238">
            <v>44271.978356481479</v>
          </cell>
          <cell r="D86238">
            <v>8823</v>
          </cell>
          <cell r="E86238">
            <v>0</v>
          </cell>
          <cell r="F86238">
            <v>44136.460150462961</v>
          </cell>
          <cell r="G86238">
            <v>0</v>
          </cell>
        </row>
        <row r="86239">
          <cell r="A86239">
            <v>395664</v>
          </cell>
          <cell r="B86239">
            <v>5074</v>
          </cell>
          <cell r="C86239">
            <v>44271.979421296302</v>
          </cell>
          <cell r="D86239">
            <v>7352</v>
          </cell>
          <cell r="E86239">
            <v>0</v>
          </cell>
          <cell r="F86239">
            <v>44256.603113425925</v>
          </cell>
          <cell r="G86239">
            <v>0</v>
          </cell>
        </row>
        <row r="86240">
          <cell r="A86240">
            <v>395668</v>
          </cell>
          <cell r="B86240">
            <v>11447</v>
          </cell>
          <cell r="C86240">
            <v>44271.984502314823</v>
          </cell>
          <cell r="D86240">
            <v>7492</v>
          </cell>
          <cell r="E86240">
            <v>0</v>
          </cell>
          <cell r="F86240">
            <v>44256.982638888891</v>
          </cell>
          <cell r="G86240">
            <v>0</v>
          </cell>
        </row>
        <row r="86241">
          <cell r="A86241">
            <v>395671</v>
          </cell>
          <cell r="B86241">
            <v>3301</v>
          </cell>
          <cell r="C86241">
            <v>44271.984884259262</v>
          </cell>
          <cell r="D86241">
            <v>11329</v>
          </cell>
          <cell r="E86241">
            <v>960</v>
          </cell>
          <cell r="F86241">
            <v>43983.596550925926</v>
          </cell>
          <cell r="G86241">
            <v>0</v>
          </cell>
        </row>
        <row r="86242">
          <cell r="A86242">
            <v>395683</v>
          </cell>
          <cell r="B86242">
            <v>10466</v>
          </cell>
          <cell r="C86242">
            <v>44271.989340277767</v>
          </cell>
          <cell r="D86242">
            <v>7978</v>
          </cell>
          <cell r="E86242">
            <v>1200</v>
          </cell>
          <cell r="F86242">
            <v>44076.571203703701</v>
          </cell>
          <cell r="G86242">
            <v>0</v>
          </cell>
        </row>
        <row r="86243">
          <cell r="A86243">
            <v>395690</v>
          </cell>
          <cell r="B86243">
            <v>4851</v>
          </cell>
          <cell r="C86243">
            <v>44271.990104166667</v>
          </cell>
          <cell r="D86243">
            <v>10805</v>
          </cell>
          <cell r="E86243">
            <v>0</v>
          </cell>
          <cell r="F86243">
            <v>44075.547384259262</v>
          </cell>
          <cell r="G86243">
            <v>0</v>
          </cell>
        </row>
        <row r="86244">
          <cell r="A86244">
            <v>395697</v>
          </cell>
          <cell r="B86244">
            <v>11754</v>
          </cell>
          <cell r="C86244">
            <v>44271.990636574083</v>
          </cell>
          <cell r="D86244">
            <v>6962</v>
          </cell>
          <cell r="E86244">
            <v>1200</v>
          </cell>
          <cell r="F86244">
            <v>43922.213738425926</v>
          </cell>
          <cell r="G86244">
            <v>0</v>
          </cell>
        </row>
        <row r="86245">
          <cell r="A86245">
            <v>395699</v>
          </cell>
          <cell r="B86245">
            <v>9354</v>
          </cell>
          <cell r="C86245">
            <v>44271.994456018518</v>
          </cell>
          <cell r="D86245">
            <v>3127</v>
          </cell>
          <cell r="E86245">
            <v>1200</v>
          </cell>
          <cell r="F86245">
            <v>44228.637395833335</v>
          </cell>
          <cell r="G86245">
            <v>0</v>
          </cell>
        </row>
        <row r="86246">
          <cell r="A86246">
            <v>395702</v>
          </cell>
          <cell r="B86246">
            <v>8529</v>
          </cell>
          <cell r="C86246">
            <v>44272.000196759262</v>
          </cell>
          <cell r="D86246">
            <v>6266</v>
          </cell>
          <cell r="E86246">
            <v>1200</v>
          </cell>
          <cell r="F86246">
            <v>43863.602118055554</v>
          </cell>
          <cell r="G86246">
            <v>0</v>
          </cell>
        </row>
        <row r="86247">
          <cell r="A86247">
            <v>395707</v>
          </cell>
          <cell r="B86247">
            <v>8269</v>
          </cell>
          <cell r="C86247">
            <v>44272.011805555558</v>
          </cell>
          <cell r="D86247">
            <v>11864</v>
          </cell>
          <cell r="E86247">
            <v>0</v>
          </cell>
          <cell r="F86247">
            <v>44200.542662037034</v>
          </cell>
          <cell r="G86247">
            <v>0</v>
          </cell>
        </row>
        <row r="86248">
          <cell r="A86248">
            <v>395710</v>
          </cell>
          <cell r="B86248">
            <v>1685</v>
          </cell>
          <cell r="C86248">
            <v>44272.016180555547</v>
          </cell>
          <cell r="D86248">
            <v>2096</v>
          </cell>
          <cell r="E86248">
            <v>0</v>
          </cell>
          <cell r="F86248">
            <v>44044.189236111109</v>
          </cell>
          <cell r="G86248">
            <v>0</v>
          </cell>
        </row>
        <row r="86249">
          <cell r="A86249">
            <v>395714</v>
          </cell>
          <cell r="B86249">
            <v>8758</v>
          </cell>
          <cell r="C86249">
            <v>44272.021851851852</v>
          </cell>
          <cell r="D86249">
            <v>6962</v>
          </cell>
          <cell r="E86249">
            <v>960</v>
          </cell>
          <cell r="F86249">
            <v>43922.213738425926</v>
          </cell>
          <cell r="G86249">
            <v>0</v>
          </cell>
        </row>
        <row r="86250">
          <cell r="A86250">
            <v>395717</v>
          </cell>
          <cell r="B86250">
            <v>11261</v>
          </cell>
          <cell r="C86250">
            <v>44272.023796296293</v>
          </cell>
          <cell r="D86250">
            <v>4499</v>
          </cell>
          <cell r="E86250">
            <v>1200</v>
          </cell>
          <cell r="F86250">
            <v>44015.753518518519</v>
          </cell>
          <cell r="G86250">
            <v>0</v>
          </cell>
        </row>
        <row r="86251">
          <cell r="A86251">
            <v>395723</v>
          </cell>
          <cell r="B86251">
            <v>2484</v>
          </cell>
          <cell r="C86251">
            <v>44272.025243055563</v>
          </cell>
          <cell r="D86251">
            <v>8508</v>
          </cell>
          <cell r="E86251">
            <v>0</v>
          </cell>
          <cell r="F86251">
            <v>43831.426666666666</v>
          </cell>
          <cell r="G86251">
            <v>0</v>
          </cell>
        </row>
        <row r="86252">
          <cell r="A86252">
            <v>395727</v>
          </cell>
          <cell r="B86252">
            <v>3990</v>
          </cell>
          <cell r="C86252">
            <v>44272.025335648148</v>
          </cell>
          <cell r="D86252">
            <v>12798</v>
          </cell>
          <cell r="E86252">
            <v>0</v>
          </cell>
          <cell r="F86252">
            <v>44045.843321759261</v>
          </cell>
          <cell r="G86252">
            <v>0</v>
          </cell>
        </row>
        <row r="86253">
          <cell r="A86253">
            <v>395729</v>
          </cell>
          <cell r="B86253">
            <v>3165</v>
          </cell>
          <cell r="C86253">
            <v>44272.026261574072</v>
          </cell>
          <cell r="D86253">
            <v>310</v>
          </cell>
          <cell r="E86253">
            <v>1200</v>
          </cell>
          <cell r="F86253">
            <v>44105.154143518521</v>
          </cell>
          <cell r="G86253">
            <v>0</v>
          </cell>
        </row>
        <row r="86254">
          <cell r="A86254">
            <v>395736</v>
          </cell>
          <cell r="B86254">
            <v>9015</v>
          </cell>
          <cell r="C86254">
            <v>44272.032129629632</v>
          </cell>
          <cell r="D86254">
            <v>8508</v>
          </cell>
          <cell r="E86254">
            <v>1200</v>
          </cell>
          <cell r="F86254">
            <v>43831.426666666666</v>
          </cell>
          <cell r="G86254">
            <v>0</v>
          </cell>
        </row>
        <row r="86255">
          <cell r="A86255">
            <v>395748</v>
          </cell>
          <cell r="B86255">
            <v>7246</v>
          </cell>
          <cell r="C86255">
            <v>44272.040324074071</v>
          </cell>
          <cell r="D86255">
            <v>10587</v>
          </cell>
          <cell r="E86255">
            <v>960</v>
          </cell>
          <cell r="F86255">
            <v>44013.007175925923</v>
          </cell>
          <cell r="G86255">
            <v>0</v>
          </cell>
        </row>
        <row r="86256">
          <cell r="A86256">
            <v>395749</v>
          </cell>
          <cell r="B86256">
            <v>4372</v>
          </cell>
          <cell r="C86256">
            <v>44272.040347222217</v>
          </cell>
          <cell r="D86256">
            <v>12504</v>
          </cell>
          <cell r="E86256">
            <v>1200</v>
          </cell>
          <cell r="F86256">
            <v>43833.397569444445</v>
          </cell>
          <cell r="G86256">
            <v>0</v>
          </cell>
        </row>
        <row r="86257">
          <cell r="A86257">
            <v>395754</v>
          </cell>
          <cell r="B86257">
            <v>3240</v>
          </cell>
          <cell r="C86257">
            <v>44272.040451388893</v>
          </cell>
          <cell r="D86257">
            <v>3127</v>
          </cell>
          <cell r="E86257">
            <v>1200</v>
          </cell>
          <cell r="F86257">
            <v>44228.637395833335</v>
          </cell>
          <cell r="G86257">
            <v>0</v>
          </cell>
        </row>
        <row r="86258">
          <cell r="A86258">
            <v>395761</v>
          </cell>
          <cell r="B86258">
            <v>9533</v>
          </cell>
          <cell r="C86258">
            <v>44272.041180555563</v>
          </cell>
          <cell r="D86258">
            <v>264</v>
          </cell>
          <cell r="E86258">
            <v>0</v>
          </cell>
          <cell r="F86258">
            <v>44045.331446759257</v>
          </cell>
          <cell r="G86258">
            <v>0</v>
          </cell>
        </row>
        <row r="86259">
          <cell r="A86259">
            <v>395766</v>
          </cell>
          <cell r="B86259">
            <v>10466</v>
          </cell>
          <cell r="C86259">
            <v>44272.042372685188</v>
          </cell>
          <cell r="D86259">
            <v>4984</v>
          </cell>
          <cell r="E86259">
            <v>0</v>
          </cell>
          <cell r="F86259">
            <v>44256.443159722221</v>
          </cell>
          <cell r="G86259">
            <v>0</v>
          </cell>
        </row>
        <row r="86260">
          <cell r="A86260">
            <v>395767</v>
          </cell>
          <cell r="B86260">
            <v>4877</v>
          </cell>
          <cell r="C86260">
            <v>44272.048125000001</v>
          </cell>
          <cell r="D86260">
            <v>12046</v>
          </cell>
          <cell r="E86260">
            <v>0</v>
          </cell>
          <cell r="F86260">
            <v>44228.557557870372</v>
          </cell>
          <cell r="G86260">
            <v>0</v>
          </cell>
        </row>
        <row r="86261">
          <cell r="A86261">
            <v>395774</v>
          </cell>
          <cell r="B86261">
            <v>13982</v>
          </cell>
          <cell r="C86261">
            <v>44272.050578703696</v>
          </cell>
          <cell r="D86261">
            <v>5193</v>
          </cell>
          <cell r="E86261">
            <v>1200</v>
          </cell>
          <cell r="F86261">
            <v>44013.102743055555</v>
          </cell>
          <cell r="G86261">
            <v>0</v>
          </cell>
        </row>
        <row r="86262">
          <cell r="A86262">
            <v>395775</v>
          </cell>
          <cell r="B86262">
            <v>8758</v>
          </cell>
          <cell r="C86262">
            <v>44272.052337962959</v>
          </cell>
          <cell r="D86262">
            <v>11700</v>
          </cell>
          <cell r="E86262">
            <v>1200</v>
          </cell>
          <cell r="F86262">
            <v>43833.01934027778</v>
          </cell>
          <cell r="G86262">
            <v>0</v>
          </cell>
        </row>
        <row r="86263">
          <cell r="A86263">
            <v>395778</v>
          </cell>
          <cell r="B86263">
            <v>1744</v>
          </cell>
          <cell r="C86263">
            <v>44272.054467592592</v>
          </cell>
          <cell r="D86263">
            <v>1670</v>
          </cell>
          <cell r="E86263">
            <v>1200</v>
          </cell>
          <cell r="F86263">
            <v>43952.049432870372</v>
          </cell>
          <cell r="G86263">
            <v>0</v>
          </cell>
        </row>
        <row r="86264">
          <cell r="A86264">
            <v>395784</v>
          </cell>
          <cell r="B86264">
            <v>10000</v>
          </cell>
          <cell r="C86264">
            <v>44272.057812500003</v>
          </cell>
          <cell r="D86264">
            <v>7697</v>
          </cell>
          <cell r="E86264">
            <v>1200</v>
          </cell>
          <cell r="F86264">
            <v>44137.145752314813</v>
          </cell>
          <cell r="G86264">
            <v>0</v>
          </cell>
        </row>
        <row r="86265">
          <cell r="A86265">
            <v>395785</v>
          </cell>
          <cell r="B86265">
            <v>6680</v>
          </cell>
          <cell r="C86265">
            <v>44272.058611111112</v>
          </cell>
          <cell r="D86265">
            <v>5216</v>
          </cell>
          <cell r="E86265">
            <v>1200</v>
          </cell>
          <cell r="F86265">
            <v>44166.069513888891</v>
          </cell>
          <cell r="G86265">
            <v>0</v>
          </cell>
        </row>
        <row r="86266">
          <cell r="A86266">
            <v>395791</v>
          </cell>
          <cell r="B86266">
            <v>8231</v>
          </cell>
          <cell r="C86266">
            <v>44272.059212962973</v>
          </cell>
          <cell r="D86266">
            <v>10693</v>
          </cell>
          <cell r="E86266">
            <v>1200</v>
          </cell>
          <cell r="F86266">
            <v>43983.321377314816</v>
          </cell>
          <cell r="G86266">
            <v>0</v>
          </cell>
        </row>
        <row r="86267">
          <cell r="A86267">
            <v>395797</v>
          </cell>
          <cell r="B86267">
            <v>2913</v>
          </cell>
          <cell r="C86267">
            <v>44272.061944444453</v>
          </cell>
          <cell r="D86267">
            <v>13562</v>
          </cell>
          <cell r="E86267">
            <v>0</v>
          </cell>
          <cell r="F86267">
            <v>44197.921203703707</v>
          </cell>
          <cell r="G86267">
            <v>0</v>
          </cell>
        </row>
        <row r="86268">
          <cell r="A86268">
            <v>395798</v>
          </cell>
          <cell r="B86268">
            <v>8937</v>
          </cell>
          <cell r="C86268">
            <v>44272.069814814808</v>
          </cell>
          <cell r="D86268">
            <v>13930</v>
          </cell>
          <cell r="E86268">
            <v>1200</v>
          </cell>
          <cell r="F86268">
            <v>44228.165717592594</v>
          </cell>
          <cell r="G86268">
            <v>0</v>
          </cell>
        </row>
        <row r="86269">
          <cell r="A86269">
            <v>395804</v>
          </cell>
          <cell r="B86269">
            <v>10331</v>
          </cell>
          <cell r="C86269">
            <v>44272.07</v>
          </cell>
          <cell r="D86269">
            <v>10897</v>
          </cell>
          <cell r="E86269">
            <v>1200</v>
          </cell>
          <cell r="F86269">
            <v>44105.438530092593</v>
          </cell>
          <cell r="G86269">
            <v>0</v>
          </cell>
        </row>
        <row r="86270">
          <cell r="A86270">
            <v>395809</v>
          </cell>
          <cell r="B86270">
            <v>11726</v>
          </cell>
          <cell r="C86270">
            <v>44272.072500000002</v>
          </cell>
          <cell r="D86270">
            <v>11551</v>
          </cell>
          <cell r="E86270">
            <v>0</v>
          </cell>
          <cell r="F86270">
            <v>43983.338842592595</v>
          </cell>
          <cell r="G86270">
            <v>0</v>
          </cell>
        </row>
        <row r="86271">
          <cell r="A86271">
            <v>395815</v>
          </cell>
          <cell r="B86271">
            <v>5957</v>
          </cell>
          <cell r="C86271">
            <v>44272.074270833327</v>
          </cell>
          <cell r="D86271">
            <v>7850</v>
          </cell>
          <cell r="E86271">
            <v>0</v>
          </cell>
          <cell r="F86271">
            <v>44076.31013888889</v>
          </cell>
          <cell r="G86271">
            <v>0</v>
          </cell>
        </row>
        <row r="86272">
          <cell r="A86272">
            <v>395819</v>
          </cell>
          <cell r="B86272">
            <v>12990</v>
          </cell>
          <cell r="C86272">
            <v>44272.07545138889</v>
          </cell>
          <cell r="D86272">
            <v>11551</v>
          </cell>
          <cell r="E86272">
            <v>0</v>
          </cell>
          <cell r="F86272">
            <v>43983.338842592595</v>
          </cell>
          <cell r="G86272">
            <v>0</v>
          </cell>
        </row>
        <row r="86273">
          <cell r="A86273">
            <v>395825</v>
          </cell>
          <cell r="B86273">
            <v>8570</v>
          </cell>
          <cell r="C86273">
            <v>44272.075694444437</v>
          </cell>
          <cell r="D86273">
            <v>13758</v>
          </cell>
          <cell r="E86273">
            <v>1200</v>
          </cell>
          <cell r="F86273">
            <v>44167.442152777781</v>
          </cell>
          <cell r="G86273">
            <v>0</v>
          </cell>
        </row>
        <row r="86274">
          <cell r="A86274">
            <v>395831</v>
          </cell>
          <cell r="B86274">
            <v>6042</v>
          </cell>
          <cell r="C86274">
            <v>44272.076840277783</v>
          </cell>
          <cell r="D86274">
            <v>4296</v>
          </cell>
          <cell r="E86274">
            <v>1200</v>
          </cell>
          <cell r="F86274">
            <v>44256.847766203704</v>
          </cell>
          <cell r="G86274">
            <v>0</v>
          </cell>
        </row>
        <row r="86275">
          <cell r="A86275">
            <v>395835</v>
          </cell>
          <cell r="B86275">
            <v>12555</v>
          </cell>
          <cell r="C86275">
            <v>44272.081875000003</v>
          </cell>
          <cell r="D86275">
            <v>5930</v>
          </cell>
          <cell r="E86275">
            <v>1200</v>
          </cell>
          <cell r="F86275">
            <v>44256.735162037039</v>
          </cell>
          <cell r="G86275">
            <v>0</v>
          </cell>
        </row>
        <row r="86276">
          <cell r="A86276">
            <v>395836</v>
          </cell>
          <cell r="B86276">
            <v>11419</v>
          </cell>
          <cell r="C86276">
            <v>44272.088587962957</v>
          </cell>
          <cell r="D86276">
            <v>6351</v>
          </cell>
          <cell r="E86276">
            <v>0</v>
          </cell>
          <cell r="F86276">
            <v>44045.819884259261</v>
          </cell>
          <cell r="G86276">
            <v>0</v>
          </cell>
        </row>
        <row r="86277">
          <cell r="A86277">
            <v>395839</v>
          </cell>
          <cell r="B86277">
            <v>1164</v>
          </cell>
          <cell r="C86277">
            <v>44272.090474537043</v>
          </cell>
          <cell r="D86277">
            <v>5930</v>
          </cell>
          <cell r="E86277">
            <v>0</v>
          </cell>
          <cell r="F86277">
            <v>44256.735162037039</v>
          </cell>
          <cell r="G86277">
            <v>0</v>
          </cell>
        </row>
        <row r="86278">
          <cell r="A86278">
            <v>395841</v>
          </cell>
          <cell r="B86278">
            <v>6452</v>
          </cell>
          <cell r="C86278">
            <v>44272.09070601852</v>
          </cell>
          <cell r="D86278">
            <v>12049</v>
          </cell>
          <cell r="E86278">
            <v>0</v>
          </cell>
          <cell r="F86278">
            <v>44256.301736111112</v>
          </cell>
          <cell r="G86278">
            <v>0</v>
          </cell>
        </row>
        <row r="86279">
          <cell r="A86279">
            <v>395844</v>
          </cell>
          <cell r="B86279">
            <v>13766</v>
          </cell>
          <cell r="C86279">
            <v>44272.094849537039</v>
          </cell>
          <cell r="D86279">
            <v>4674</v>
          </cell>
          <cell r="E86279">
            <v>1200</v>
          </cell>
          <cell r="F86279">
            <v>44075.012592592589</v>
          </cell>
          <cell r="G86279">
            <v>0</v>
          </cell>
        </row>
        <row r="86280">
          <cell r="A86280">
            <v>395847</v>
          </cell>
          <cell r="B86280">
            <v>7406</v>
          </cell>
          <cell r="C86280">
            <v>44272.096400462957</v>
          </cell>
          <cell r="D86280">
            <v>963</v>
          </cell>
          <cell r="E86280">
            <v>1200</v>
          </cell>
          <cell r="F86280">
            <v>44044.170370370368</v>
          </cell>
          <cell r="G86280">
            <v>0</v>
          </cell>
        </row>
        <row r="86281">
          <cell r="A86281">
            <v>395849</v>
          </cell>
          <cell r="B86281">
            <v>12325</v>
          </cell>
          <cell r="C86281">
            <v>44272.097291666672</v>
          </cell>
          <cell r="D86281">
            <v>11551</v>
          </cell>
          <cell r="E86281">
            <v>1200</v>
          </cell>
          <cell r="F86281">
            <v>43983.338842592595</v>
          </cell>
          <cell r="G86281">
            <v>0</v>
          </cell>
        </row>
        <row r="86282">
          <cell r="A86282">
            <v>395853</v>
          </cell>
          <cell r="B86282">
            <v>9817</v>
          </cell>
          <cell r="C86282">
            <v>44272.097800925927</v>
          </cell>
          <cell r="D86282">
            <v>13702</v>
          </cell>
          <cell r="E86282">
            <v>0</v>
          </cell>
          <cell r="F86282">
            <v>43983.591724537036</v>
          </cell>
          <cell r="G86282">
            <v>0</v>
          </cell>
        </row>
        <row r="86283">
          <cell r="A86283">
            <v>395856</v>
          </cell>
          <cell r="B86283">
            <v>8815</v>
          </cell>
          <cell r="C86283">
            <v>44272.102708333332</v>
          </cell>
          <cell r="D86283">
            <v>13758</v>
          </cell>
          <cell r="E86283">
            <v>1200</v>
          </cell>
          <cell r="F86283">
            <v>44167.442152777781</v>
          </cell>
          <cell r="G86283">
            <v>0</v>
          </cell>
        </row>
        <row r="86284">
          <cell r="A86284">
            <v>395857</v>
          </cell>
          <cell r="B86284">
            <v>10791</v>
          </cell>
          <cell r="C86284">
            <v>44272.102789351848</v>
          </cell>
          <cell r="D86284">
            <v>4522</v>
          </cell>
          <cell r="E86284">
            <v>1200</v>
          </cell>
          <cell r="F86284">
            <v>44136.153078703705</v>
          </cell>
          <cell r="G86284">
            <v>0</v>
          </cell>
        </row>
        <row r="86285">
          <cell r="A86285">
            <v>395863</v>
          </cell>
          <cell r="B86285">
            <v>10513</v>
          </cell>
          <cell r="C86285">
            <v>44272.110520833332</v>
          </cell>
          <cell r="D86285">
            <v>1275</v>
          </cell>
          <cell r="E86285">
            <v>1200</v>
          </cell>
          <cell r="F86285">
            <v>44228.250625000001</v>
          </cell>
          <cell r="G86285">
            <v>0</v>
          </cell>
        </row>
        <row r="86286">
          <cell r="A86286">
            <v>395865</v>
          </cell>
          <cell r="B86286">
            <v>8269</v>
          </cell>
          <cell r="C86286">
            <v>44272.111192129632</v>
          </cell>
          <cell r="D86286">
            <v>638</v>
          </cell>
          <cell r="E86286">
            <v>1200</v>
          </cell>
          <cell r="F86286">
            <v>44166.575787037036</v>
          </cell>
          <cell r="G86286">
            <v>0</v>
          </cell>
        </row>
        <row r="86287">
          <cell r="A86287">
            <v>395866</v>
          </cell>
          <cell r="B86287">
            <v>13892</v>
          </cell>
          <cell r="C86287">
            <v>44272.111944444441</v>
          </cell>
          <cell r="D86287">
            <v>291</v>
          </cell>
          <cell r="E86287">
            <v>1200</v>
          </cell>
          <cell r="F86287">
            <v>44197.072800925926</v>
          </cell>
          <cell r="G86287">
            <v>0</v>
          </cell>
        </row>
        <row r="86288">
          <cell r="A86288">
            <v>395867</v>
          </cell>
          <cell r="B86288">
            <v>13906</v>
          </cell>
          <cell r="C86288">
            <v>44272.126030092593</v>
          </cell>
          <cell r="D86288">
            <v>11045</v>
          </cell>
          <cell r="E86288">
            <v>1200</v>
          </cell>
          <cell r="F86288">
            <v>44258.586516203701</v>
          </cell>
          <cell r="G86288">
            <v>0</v>
          </cell>
        </row>
        <row r="86289">
          <cell r="A86289">
            <v>395869</v>
          </cell>
          <cell r="B86289">
            <v>3990</v>
          </cell>
          <cell r="C86289">
            <v>44272.126111111109</v>
          </cell>
          <cell r="D86289">
            <v>13670</v>
          </cell>
          <cell r="E86289">
            <v>0</v>
          </cell>
          <cell r="F86289">
            <v>44014.365486111114</v>
          </cell>
          <cell r="G86289">
            <v>0</v>
          </cell>
        </row>
        <row r="86290">
          <cell r="A86290">
            <v>395875</v>
          </cell>
          <cell r="B86290">
            <v>3054</v>
          </cell>
          <cell r="C86290">
            <v>44272.126469907409</v>
          </cell>
          <cell r="D86290">
            <v>963</v>
          </cell>
          <cell r="E86290">
            <v>1200</v>
          </cell>
          <cell r="F86290">
            <v>44044.170370370368</v>
          </cell>
          <cell r="G86290">
            <v>0</v>
          </cell>
        </row>
        <row r="86291">
          <cell r="A86291">
            <v>395881</v>
          </cell>
          <cell r="B86291">
            <v>1856</v>
          </cell>
          <cell r="C86291">
            <v>44272.128611111111</v>
          </cell>
          <cell r="D86291">
            <v>7363</v>
          </cell>
          <cell r="E86291">
            <v>1200</v>
          </cell>
          <cell r="F86291">
            <v>44199.606886574074</v>
          </cell>
          <cell r="G86291">
            <v>0</v>
          </cell>
        </row>
        <row r="86292">
          <cell r="A86292">
            <v>395888</v>
          </cell>
          <cell r="B86292">
            <v>1455</v>
          </cell>
          <cell r="C86292">
            <v>44272.12877314815</v>
          </cell>
          <cell r="D86292">
            <v>12094</v>
          </cell>
          <cell r="E86292">
            <v>0</v>
          </cell>
          <cell r="F86292">
            <v>44167.375254629631</v>
          </cell>
          <cell r="G86292">
            <v>0</v>
          </cell>
        </row>
        <row r="86293">
          <cell r="A86293">
            <v>395894</v>
          </cell>
          <cell r="B86293">
            <v>10629</v>
          </cell>
          <cell r="C86293">
            <v>44272.129155092603</v>
          </cell>
          <cell r="D86293">
            <v>10193</v>
          </cell>
          <cell r="E86293">
            <v>0</v>
          </cell>
          <cell r="F86293">
            <v>44197.197187500002</v>
          </cell>
          <cell r="G86293">
            <v>0</v>
          </cell>
        </row>
        <row r="86294">
          <cell r="A86294">
            <v>395898</v>
          </cell>
          <cell r="B86294">
            <v>9591</v>
          </cell>
          <cell r="C86294">
            <v>44272.133680555547</v>
          </cell>
          <cell r="D86294">
            <v>11700</v>
          </cell>
          <cell r="E86294">
            <v>1200</v>
          </cell>
          <cell r="F86294">
            <v>43833.01934027778</v>
          </cell>
          <cell r="G86294">
            <v>0</v>
          </cell>
        </row>
        <row r="86295">
          <cell r="A86295">
            <v>395903</v>
          </cell>
          <cell r="B86295">
            <v>658</v>
          </cell>
          <cell r="C86295">
            <v>44272.135787037027</v>
          </cell>
          <cell r="D86295">
            <v>7569</v>
          </cell>
          <cell r="E86295">
            <v>0</v>
          </cell>
          <cell r="F86295">
            <v>44166.333518518521</v>
          </cell>
          <cell r="G86295">
            <v>0</v>
          </cell>
        </row>
        <row r="86296">
          <cell r="A86296">
            <v>395909</v>
          </cell>
          <cell r="B86296">
            <v>4377</v>
          </cell>
          <cell r="C86296">
            <v>44272.137523148151</v>
          </cell>
          <cell r="D86296">
            <v>9755</v>
          </cell>
          <cell r="E86296">
            <v>1200</v>
          </cell>
          <cell r="F86296">
            <v>44167.099872685183</v>
          </cell>
          <cell r="G86296">
            <v>0</v>
          </cell>
        </row>
        <row r="86297">
          <cell r="A86297">
            <v>395916</v>
          </cell>
          <cell r="B86297">
            <v>6437</v>
          </cell>
          <cell r="C86297">
            <v>44272.140439814822</v>
          </cell>
          <cell r="D86297">
            <v>4797</v>
          </cell>
          <cell r="E86297">
            <v>1200</v>
          </cell>
          <cell r="F86297">
            <v>44075.110925925925</v>
          </cell>
          <cell r="G86297">
            <v>0</v>
          </cell>
        </row>
        <row r="86298">
          <cell r="A86298">
            <v>395923</v>
          </cell>
          <cell r="B86298">
            <v>13789</v>
          </cell>
          <cell r="C86298">
            <v>44272.144490740742</v>
          </cell>
          <cell r="D86298">
            <v>11214</v>
          </cell>
          <cell r="E86298">
            <v>1200</v>
          </cell>
          <cell r="F86298">
            <v>44136.094247685185</v>
          </cell>
          <cell r="G86298">
            <v>0</v>
          </cell>
        </row>
        <row r="86299">
          <cell r="A86299">
            <v>395925</v>
          </cell>
          <cell r="B86299">
            <v>5157</v>
          </cell>
          <cell r="C86299">
            <v>44272.144513888888</v>
          </cell>
          <cell r="D86299">
            <v>11664</v>
          </cell>
          <cell r="E86299">
            <v>0</v>
          </cell>
          <cell r="F86299">
            <v>44105.660173611112</v>
          </cell>
          <cell r="G86299">
            <v>0</v>
          </cell>
        </row>
        <row r="86300">
          <cell r="A86300">
            <v>395932</v>
          </cell>
          <cell r="B86300">
            <v>12734</v>
          </cell>
          <cell r="C86300">
            <v>44272.149456018517</v>
          </cell>
          <cell r="D86300">
            <v>5216</v>
          </cell>
          <cell r="E86300">
            <v>1200</v>
          </cell>
          <cell r="F86300">
            <v>44166.069513888891</v>
          </cell>
          <cell r="G86300">
            <v>0</v>
          </cell>
        </row>
        <row r="86301">
          <cell r="A86301">
            <v>395934</v>
          </cell>
          <cell r="B86301">
            <v>12006</v>
          </cell>
          <cell r="C86301">
            <v>44272.15048611111</v>
          </cell>
          <cell r="D86301">
            <v>5927</v>
          </cell>
          <cell r="E86301">
            <v>0</v>
          </cell>
          <cell r="F86301">
            <v>43862.03502314815</v>
          </cell>
          <cell r="G86301">
            <v>0</v>
          </cell>
        </row>
        <row r="86302">
          <cell r="A86302">
            <v>395938</v>
          </cell>
          <cell r="B86302">
            <v>11365</v>
          </cell>
          <cell r="C86302">
            <v>44272.151354166657</v>
          </cell>
          <cell r="D86302">
            <v>10755</v>
          </cell>
          <cell r="E86302">
            <v>1200</v>
          </cell>
          <cell r="F86302">
            <v>44075.211076388892</v>
          </cell>
          <cell r="G86302">
            <v>0</v>
          </cell>
        </row>
        <row r="86303">
          <cell r="A86303">
            <v>395945</v>
          </cell>
          <cell r="B86303">
            <v>11027</v>
          </cell>
          <cell r="C86303">
            <v>44272.151886574073</v>
          </cell>
          <cell r="D86303">
            <v>2271</v>
          </cell>
          <cell r="E86303">
            <v>1200</v>
          </cell>
          <cell r="F86303">
            <v>43922.063993055555</v>
          </cell>
          <cell r="G86303">
            <v>0</v>
          </cell>
        </row>
        <row r="86304">
          <cell r="A86304">
            <v>395948</v>
          </cell>
          <cell r="B86304">
            <v>2262</v>
          </cell>
          <cell r="C86304">
            <v>44272.153773148151</v>
          </cell>
          <cell r="D86304">
            <v>1737</v>
          </cell>
          <cell r="E86304">
            <v>0</v>
          </cell>
          <cell r="F86304">
            <v>43923.047071759262</v>
          </cell>
          <cell r="G86304">
            <v>0</v>
          </cell>
        </row>
        <row r="86305">
          <cell r="A86305">
            <v>395949</v>
          </cell>
          <cell r="B86305">
            <v>5379</v>
          </cell>
          <cell r="C86305">
            <v>44272.155416666668</v>
          </cell>
          <cell r="D86305">
            <v>3120</v>
          </cell>
          <cell r="E86305">
            <v>1200</v>
          </cell>
          <cell r="F86305">
            <v>44136.078090277777</v>
          </cell>
          <cell r="G86305">
            <v>0</v>
          </cell>
        </row>
        <row r="86306">
          <cell r="A86306">
            <v>395955</v>
          </cell>
          <cell r="B86306">
            <v>4588</v>
          </cell>
          <cell r="C86306">
            <v>44272.15797453704</v>
          </cell>
          <cell r="D86306">
            <v>11562</v>
          </cell>
          <cell r="E86306">
            <v>1200</v>
          </cell>
          <cell r="F86306">
            <v>44076.770902777775</v>
          </cell>
          <cell r="G86306">
            <v>0</v>
          </cell>
        </row>
        <row r="86307">
          <cell r="A86307">
            <v>395959</v>
          </cell>
          <cell r="B86307">
            <v>11915</v>
          </cell>
          <cell r="C86307">
            <v>44272.160150462973</v>
          </cell>
          <cell r="D86307">
            <v>7734</v>
          </cell>
          <cell r="E86307">
            <v>0</v>
          </cell>
          <cell r="F86307">
            <v>44044.098761574074</v>
          </cell>
          <cell r="G86307">
            <v>0</v>
          </cell>
        </row>
        <row r="86308">
          <cell r="A86308">
            <v>395960</v>
          </cell>
          <cell r="B86308">
            <v>2959</v>
          </cell>
          <cell r="C86308">
            <v>44272.162407407413</v>
          </cell>
          <cell r="D86308">
            <v>5927</v>
          </cell>
          <cell r="E86308">
            <v>1200</v>
          </cell>
          <cell r="F86308">
            <v>43862.03502314815</v>
          </cell>
          <cell r="G86308">
            <v>0</v>
          </cell>
        </row>
        <row r="86309">
          <cell r="A86309">
            <v>395964</v>
          </cell>
          <cell r="B86309">
            <v>5723</v>
          </cell>
          <cell r="C86309">
            <v>44272.163263888891</v>
          </cell>
          <cell r="D86309">
            <v>12897</v>
          </cell>
          <cell r="E86309">
            <v>0</v>
          </cell>
          <cell r="F86309">
            <v>44198.16615740741</v>
          </cell>
          <cell r="G86309">
            <v>0</v>
          </cell>
        </row>
        <row r="86310">
          <cell r="A86310">
            <v>395967</v>
          </cell>
          <cell r="B86310">
            <v>4246</v>
          </cell>
          <cell r="C86310">
            <v>44272.163715277777</v>
          </cell>
          <cell r="D86310">
            <v>2167</v>
          </cell>
          <cell r="E86310">
            <v>0</v>
          </cell>
          <cell r="F86310">
            <v>43983.320763888885</v>
          </cell>
          <cell r="G86310">
            <v>0</v>
          </cell>
        </row>
        <row r="86311">
          <cell r="A86311">
            <v>395974</v>
          </cell>
          <cell r="B86311">
            <v>3255</v>
          </cell>
          <cell r="C86311">
            <v>44272.163831018523</v>
          </cell>
          <cell r="D86311">
            <v>725</v>
          </cell>
          <cell r="E86311">
            <v>1200</v>
          </cell>
          <cell r="F86311">
            <v>44256.011377314811</v>
          </cell>
          <cell r="G86311">
            <v>0</v>
          </cell>
        </row>
        <row r="86312">
          <cell r="A86312">
            <v>395979</v>
          </cell>
          <cell r="B86312">
            <v>7280</v>
          </cell>
          <cell r="C86312">
            <v>44272.167326388888</v>
          </cell>
          <cell r="D86312">
            <v>7346</v>
          </cell>
          <cell r="E86312">
            <v>1200</v>
          </cell>
          <cell r="F86312">
            <v>44256.801365740743</v>
          </cell>
          <cell r="G86312">
            <v>0</v>
          </cell>
        </row>
        <row r="86313">
          <cell r="A86313">
            <v>395980</v>
          </cell>
          <cell r="B86313">
            <v>812</v>
          </cell>
          <cell r="C86313">
            <v>44272.16878472222</v>
          </cell>
          <cell r="D86313">
            <v>10630</v>
          </cell>
          <cell r="E86313">
            <v>0</v>
          </cell>
          <cell r="F86313">
            <v>44136.003217592595</v>
          </cell>
          <cell r="G86313">
            <v>0</v>
          </cell>
        </row>
        <row r="86314">
          <cell r="A86314">
            <v>395981</v>
          </cell>
          <cell r="B86314">
            <v>3353</v>
          </cell>
          <cell r="C86314">
            <v>44272.171018518522</v>
          </cell>
          <cell r="D86314">
            <v>12094</v>
          </cell>
          <cell r="E86314">
            <v>1200</v>
          </cell>
          <cell r="F86314">
            <v>44167.375254629631</v>
          </cell>
          <cell r="G86314">
            <v>0</v>
          </cell>
        </row>
        <row r="86315">
          <cell r="A86315">
            <v>395986</v>
          </cell>
          <cell r="B86315">
            <v>1248</v>
          </cell>
          <cell r="C86315">
            <v>44272.172256944446</v>
          </cell>
          <cell r="D86315">
            <v>704</v>
          </cell>
          <cell r="E86315">
            <v>1200</v>
          </cell>
          <cell r="F86315">
            <v>44075.203321759262</v>
          </cell>
          <cell r="G86315">
            <v>0</v>
          </cell>
        </row>
        <row r="86316">
          <cell r="A86316">
            <v>395994</v>
          </cell>
          <cell r="B86316">
            <v>10260</v>
          </cell>
          <cell r="C86316">
            <v>44272.195439814823</v>
          </cell>
          <cell r="D86316">
            <v>291</v>
          </cell>
          <cell r="E86316">
            <v>0</v>
          </cell>
          <cell r="F86316">
            <v>44197.072800925926</v>
          </cell>
          <cell r="G86316">
            <v>0</v>
          </cell>
        </row>
        <row r="86317">
          <cell r="A86317">
            <v>395999</v>
          </cell>
          <cell r="B86317">
            <v>13195</v>
          </cell>
          <cell r="C86317">
            <v>44272.199837962973</v>
          </cell>
          <cell r="D86317">
            <v>4478</v>
          </cell>
          <cell r="E86317">
            <v>0</v>
          </cell>
          <cell r="F86317">
            <v>43892.460312499999</v>
          </cell>
          <cell r="G86317">
            <v>0</v>
          </cell>
        </row>
        <row r="86318">
          <cell r="A86318">
            <v>396006</v>
          </cell>
          <cell r="B86318">
            <v>6699</v>
          </cell>
          <cell r="C86318">
            <v>44272.200069444443</v>
          </cell>
          <cell r="D86318">
            <v>3286</v>
          </cell>
          <cell r="E86318">
            <v>1200</v>
          </cell>
          <cell r="F86318">
            <v>44197.721782407411</v>
          </cell>
          <cell r="G86318">
            <v>0</v>
          </cell>
        </row>
        <row r="86319">
          <cell r="A86319">
            <v>396009</v>
          </cell>
          <cell r="B86319">
            <v>388</v>
          </cell>
          <cell r="C86319">
            <v>44272.208657407413</v>
          </cell>
          <cell r="D86319">
            <v>13670</v>
          </cell>
          <cell r="E86319">
            <v>0</v>
          </cell>
          <cell r="F86319">
            <v>44014.365486111114</v>
          </cell>
          <cell r="G86319">
            <v>0</v>
          </cell>
        </row>
        <row r="86320">
          <cell r="A86320">
            <v>396010</v>
          </cell>
          <cell r="B86320">
            <v>6316</v>
          </cell>
          <cell r="C86320">
            <v>44272.2108912037</v>
          </cell>
          <cell r="D86320">
            <v>4984</v>
          </cell>
          <cell r="E86320">
            <v>1200</v>
          </cell>
          <cell r="F86320">
            <v>44256.443159722221</v>
          </cell>
          <cell r="G86320">
            <v>0</v>
          </cell>
        </row>
        <row r="86321">
          <cell r="A86321">
            <v>396012</v>
          </cell>
          <cell r="B86321">
            <v>8828</v>
          </cell>
          <cell r="C86321">
            <v>44272.217210648138</v>
          </cell>
          <cell r="D86321">
            <v>10850</v>
          </cell>
          <cell r="E86321">
            <v>0</v>
          </cell>
          <cell r="F86321">
            <v>44075.111851851849</v>
          </cell>
          <cell r="G86321">
            <v>0</v>
          </cell>
        </row>
        <row r="86322">
          <cell r="A86322">
            <v>396018</v>
          </cell>
          <cell r="B86322">
            <v>11318</v>
          </cell>
          <cell r="C86322">
            <v>44272.219548611109</v>
          </cell>
          <cell r="D86322">
            <v>11864</v>
          </cell>
          <cell r="E86322">
            <v>1200</v>
          </cell>
          <cell r="F86322">
            <v>44200.542662037034</v>
          </cell>
          <cell r="G86322">
            <v>0</v>
          </cell>
        </row>
        <row r="86323">
          <cell r="A86323">
            <v>396024</v>
          </cell>
          <cell r="B86323">
            <v>1868</v>
          </cell>
          <cell r="C86323">
            <v>44272.224340277768</v>
          </cell>
          <cell r="D86323">
            <v>5930</v>
          </cell>
          <cell r="E86323">
            <v>1200</v>
          </cell>
          <cell r="F86323">
            <v>44256.735162037039</v>
          </cell>
          <cell r="G86323">
            <v>0</v>
          </cell>
        </row>
        <row r="86324">
          <cell r="A86324">
            <v>396026</v>
          </cell>
          <cell r="B86324">
            <v>7095</v>
          </cell>
          <cell r="C86324">
            <v>44272.224988425929</v>
          </cell>
          <cell r="D86324">
            <v>6204</v>
          </cell>
          <cell r="E86324">
            <v>0</v>
          </cell>
          <cell r="F86324">
            <v>43983.43540509259</v>
          </cell>
          <cell r="G86324">
            <v>0</v>
          </cell>
        </row>
        <row r="86325">
          <cell r="A86325">
            <v>396028</v>
          </cell>
          <cell r="B86325">
            <v>11431</v>
          </cell>
          <cell r="C86325">
            <v>44272.227256944447</v>
          </cell>
          <cell r="D86325">
            <v>228</v>
          </cell>
          <cell r="E86325">
            <v>1200</v>
          </cell>
          <cell r="F86325">
            <v>44200.374178240738</v>
          </cell>
          <cell r="G86325">
            <v>0</v>
          </cell>
        </row>
        <row r="86326">
          <cell r="A86326">
            <v>396029</v>
          </cell>
          <cell r="B86326">
            <v>10995</v>
          </cell>
          <cell r="C86326">
            <v>44272.227812500001</v>
          </cell>
          <cell r="D86326">
            <v>10111</v>
          </cell>
          <cell r="E86326">
            <v>1200</v>
          </cell>
          <cell r="F86326">
            <v>43891.165625000001</v>
          </cell>
          <cell r="G86326">
            <v>0</v>
          </cell>
        </row>
        <row r="86327">
          <cell r="A86327">
            <v>396035</v>
          </cell>
          <cell r="B86327">
            <v>1940</v>
          </cell>
          <cell r="C86327">
            <v>44272.235208333332</v>
          </cell>
          <cell r="D86327">
            <v>10138</v>
          </cell>
          <cell r="E86327">
            <v>1200</v>
          </cell>
          <cell r="F86327">
            <v>44230.843599537038</v>
          </cell>
          <cell r="G86327">
            <v>0</v>
          </cell>
        </row>
        <row r="86328">
          <cell r="A86328">
            <v>396041</v>
          </cell>
          <cell r="B86328">
            <v>2956</v>
          </cell>
          <cell r="C86328">
            <v>44272.23814814815</v>
          </cell>
          <cell r="D86328">
            <v>11700</v>
          </cell>
          <cell r="E86328">
            <v>960</v>
          </cell>
          <cell r="F86328">
            <v>43833.01934027778</v>
          </cell>
          <cell r="G86328">
            <v>0</v>
          </cell>
        </row>
        <row r="86329">
          <cell r="A86329">
            <v>396047</v>
          </cell>
          <cell r="B86329">
            <v>9954</v>
          </cell>
          <cell r="C86329">
            <v>44272.238622685189</v>
          </cell>
          <cell r="D86329">
            <v>704</v>
          </cell>
          <cell r="E86329">
            <v>1200</v>
          </cell>
          <cell r="F86329">
            <v>44075.203321759262</v>
          </cell>
          <cell r="G86329">
            <v>0</v>
          </cell>
        </row>
        <row r="86330">
          <cell r="A86330">
            <v>396049</v>
          </cell>
          <cell r="B86330">
            <v>612</v>
          </cell>
          <cell r="C86330">
            <v>44272.239502314813</v>
          </cell>
          <cell r="D86330">
            <v>12711</v>
          </cell>
          <cell r="E86330">
            <v>1200</v>
          </cell>
          <cell r="F86330">
            <v>43862.756041666667</v>
          </cell>
          <cell r="G86330">
            <v>0</v>
          </cell>
        </row>
        <row r="86331">
          <cell r="A86331">
            <v>396052</v>
          </cell>
          <cell r="B86331">
            <v>2316</v>
          </cell>
          <cell r="C86331">
            <v>44272.240081018521</v>
          </cell>
          <cell r="D86331">
            <v>10193</v>
          </cell>
          <cell r="E86331">
            <v>1200</v>
          </cell>
          <cell r="F86331">
            <v>44197.197187500002</v>
          </cell>
          <cell r="G86331">
            <v>0</v>
          </cell>
        </row>
        <row r="86332">
          <cell r="A86332">
            <v>396055</v>
          </cell>
          <cell r="B86332">
            <v>2073</v>
          </cell>
          <cell r="C86332">
            <v>44272.246423611112</v>
          </cell>
          <cell r="D86332">
            <v>6403</v>
          </cell>
          <cell r="E86332">
            <v>0</v>
          </cell>
          <cell r="F86332">
            <v>43922.923217592594</v>
          </cell>
          <cell r="G86332">
            <v>0</v>
          </cell>
        </row>
        <row r="86333">
          <cell r="A86333">
            <v>396056</v>
          </cell>
          <cell r="B86333">
            <v>12233</v>
          </cell>
          <cell r="C86333">
            <v>44272.250416666669</v>
          </cell>
          <cell r="D86333">
            <v>9752</v>
          </cell>
          <cell r="E86333">
            <v>0</v>
          </cell>
          <cell r="F86333">
            <v>44105.054895833331</v>
          </cell>
          <cell r="G86333">
            <v>0</v>
          </cell>
        </row>
        <row r="86334">
          <cell r="A86334">
            <v>396061</v>
          </cell>
          <cell r="B86334">
            <v>7230</v>
          </cell>
          <cell r="C86334">
            <v>44272.257893518523</v>
          </cell>
          <cell r="D86334">
            <v>7346</v>
          </cell>
          <cell r="E86334">
            <v>1200</v>
          </cell>
          <cell r="F86334">
            <v>44256.801365740743</v>
          </cell>
          <cell r="G86334">
            <v>0</v>
          </cell>
        </row>
        <row r="86335">
          <cell r="A86335">
            <v>396068</v>
          </cell>
          <cell r="B86335">
            <v>4686</v>
          </cell>
          <cell r="C86335">
            <v>44272.25880787037</v>
          </cell>
          <cell r="D86335">
            <v>5849</v>
          </cell>
          <cell r="E86335">
            <v>960</v>
          </cell>
          <cell r="F86335">
            <v>44013.745717592596</v>
          </cell>
          <cell r="G86335">
            <v>0</v>
          </cell>
        </row>
        <row r="86336">
          <cell r="A86336">
            <v>396071</v>
          </cell>
          <cell r="B86336">
            <v>7508</v>
          </cell>
          <cell r="C86336">
            <v>44272.259606481479</v>
          </cell>
          <cell r="D86336">
            <v>5252</v>
          </cell>
          <cell r="E86336">
            <v>0</v>
          </cell>
          <cell r="F86336">
            <v>44256.929745370369</v>
          </cell>
          <cell r="G86336">
            <v>0</v>
          </cell>
        </row>
        <row r="86337">
          <cell r="A86337">
            <v>396072</v>
          </cell>
          <cell r="B86337">
            <v>12764</v>
          </cell>
          <cell r="C86337">
            <v>44272.288124999999</v>
          </cell>
          <cell r="D86337">
            <v>11932</v>
          </cell>
          <cell r="E86337">
            <v>1200</v>
          </cell>
          <cell r="F86337">
            <v>44136.615451388891</v>
          </cell>
          <cell r="G86337">
            <v>0</v>
          </cell>
        </row>
        <row r="86338">
          <cell r="A86338">
            <v>396076</v>
          </cell>
          <cell r="B86338">
            <v>4716</v>
          </cell>
          <cell r="C86338">
            <v>44272.288182870368</v>
          </cell>
          <cell r="D86338">
            <v>4808</v>
          </cell>
          <cell r="E86338">
            <v>1200</v>
          </cell>
          <cell r="F86338">
            <v>43835.220995370371</v>
          </cell>
          <cell r="G86338">
            <v>0</v>
          </cell>
        </row>
        <row r="86339">
          <cell r="A86339">
            <v>396083</v>
          </cell>
          <cell r="B86339">
            <v>579</v>
          </cell>
          <cell r="C86339">
            <v>44272.29210648148</v>
          </cell>
          <cell r="D86339">
            <v>4725</v>
          </cell>
          <cell r="E86339">
            <v>1200</v>
          </cell>
          <cell r="F86339">
            <v>44229.47729166667</v>
          </cell>
          <cell r="G86339">
            <v>0</v>
          </cell>
        </row>
        <row r="86340">
          <cell r="A86340">
            <v>396090</v>
          </cell>
          <cell r="B86340">
            <v>2238</v>
          </cell>
          <cell r="C86340">
            <v>44272.293854166674</v>
          </cell>
          <cell r="D86340">
            <v>6204</v>
          </cell>
          <cell r="E86340">
            <v>0</v>
          </cell>
          <cell r="F86340">
            <v>43983.43540509259</v>
          </cell>
          <cell r="G86340">
            <v>0</v>
          </cell>
        </row>
        <row r="86341">
          <cell r="A86341">
            <v>396097</v>
          </cell>
          <cell r="B86341">
            <v>13721</v>
          </cell>
          <cell r="C86341">
            <v>44272.293900462973</v>
          </cell>
          <cell r="D86341">
            <v>12506</v>
          </cell>
          <cell r="E86341">
            <v>1200</v>
          </cell>
          <cell r="F86341">
            <v>44197.133923611109</v>
          </cell>
          <cell r="G86341">
            <v>0</v>
          </cell>
        </row>
        <row r="86342">
          <cell r="A86342">
            <v>396102</v>
          </cell>
          <cell r="B86342">
            <v>13233</v>
          </cell>
          <cell r="C86342">
            <v>44272.303402777783</v>
          </cell>
          <cell r="D86342">
            <v>1363</v>
          </cell>
          <cell r="E86342">
            <v>0</v>
          </cell>
          <cell r="F86342">
            <v>44256.280833333331</v>
          </cell>
          <cell r="G86342">
            <v>0</v>
          </cell>
        </row>
        <row r="86343">
          <cell r="A86343">
            <v>396105</v>
          </cell>
          <cell r="B86343">
            <v>5421</v>
          </cell>
          <cell r="C86343">
            <v>44272.306608796287</v>
          </cell>
          <cell r="D86343">
            <v>11749</v>
          </cell>
          <cell r="E86343">
            <v>1200</v>
          </cell>
          <cell r="F86343">
            <v>44166.349050925928</v>
          </cell>
          <cell r="G86343">
            <v>0</v>
          </cell>
        </row>
        <row r="86344">
          <cell r="A86344">
            <v>396111</v>
          </cell>
          <cell r="B86344">
            <v>6570</v>
          </cell>
          <cell r="C86344">
            <v>44272.307129629633</v>
          </cell>
          <cell r="D86344">
            <v>2343</v>
          </cell>
          <cell r="E86344">
            <v>1200</v>
          </cell>
          <cell r="F86344">
            <v>43952.033032407409</v>
          </cell>
          <cell r="G86344">
            <v>0</v>
          </cell>
        </row>
        <row r="86345">
          <cell r="A86345">
            <v>396112</v>
          </cell>
          <cell r="B86345">
            <v>2537</v>
          </cell>
          <cell r="C86345">
            <v>44272.308831018519</v>
          </cell>
          <cell r="D86345">
            <v>2343</v>
          </cell>
          <cell r="E86345">
            <v>1200</v>
          </cell>
          <cell r="F86345">
            <v>43952.033032407409</v>
          </cell>
          <cell r="G86345">
            <v>0</v>
          </cell>
        </row>
        <row r="86346">
          <cell r="A86346">
            <v>396121</v>
          </cell>
          <cell r="B86346">
            <v>5493</v>
          </cell>
          <cell r="C86346">
            <v>44272.312280092592</v>
          </cell>
          <cell r="D86346">
            <v>11664</v>
          </cell>
          <cell r="E86346">
            <v>1200</v>
          </cell>
          <cell r="F86346">
            <v>44105.660173611112</v>
          </cell>
          <cell r="G86346">
            <v>0</v>
          </cell>
        </row>
        <row r="86347">
          <cell r="A86347">
            <v>396126</v>
          </cell>
          <cell r="B86347">
            <v>10173</v>
          </cell>
          <cell r="C86347">
            <v>44272.312638888892</v>
          </cell>
          <cell r="D86347">
            <v>7492</v>
          </cell>
          <cell r="E86347">
            <v>0</v>
          </cell>
          <cell r="F86347">
            <v>44256.982638888891</v>
          </cell>
          <cell r="G86347">
            <v>0</v>
          </cell>
        </row>
        <row r="86348">
          <cell r="A86348">
            <v>396131</v>
          </cell>
          <cell r="B86348">
            <v>10108</v>
          </cell>
          <cell r="C86348">
            <v>44272.313310185193</v>
          </cell>
          <cell r="D86348">
            <v>3506</v>
          </cell>
          <cell r="E86348">
            <v>0</v>
          </cell>
          <cell r="F86348">
            <v>44044.029652777775</v>
          </cell>
          <cell r="G86348">
            <v>0</v>
          </cell>
        </row>
        <row r="86349">
          <cell r="A86349">
            <v>396136</v>
          </cell>
          <cell r="B86349">
            <v>2490</v>
          </cell>
          <cell r="C86349">
            <v>44272.314398148148</v>
          </cell>
          <cell r="D86349">
            <v>1811</v>
          </cell>
          <cell r="E86349">
            <v>0</v>
          </cell>
          <cell r="F86349">
            <v>44229.445370370369</v>
          </cell>
          <cell r="G86349">
            <v>0</v>
          </cell>
        </row>
        <row r="86350">
          <cell r="A86350">
            <v>396140</v>
          </cell>
          <cell r="B86350">
            <v>3108</v>
          </cell>
          <cell r="C86350">
            <v>44272.315335648149</v>
          </cell>
          <cell r="D86350">
            <v>12046</v>
          </cell>
          <cell r="E86350">
            <v>0</v>
          </cell>
          <cell r="F86350">
            <v>44228.557557870372</v>
          </cell>
          <cell r="G86350">
            <v>0</v>
          </cell>
        </row>
        <row r="86351">
          <cell r="A86351">
            <v>396142</v>
          </cell>
          <cell r="B86351">
            <v>9015</v>
          </cell>
          <cell r="C86351">
            <v>44272.316076388888</v>
          </cell>
          <cell r="D86351">
            <v>12156</v>
          </cell>
          <cell r="E86351">
            <v>0</v>
          </cell>
          <cell r="F86351">
            <v>43922.017361111109</v>
          </cell>
          <cell r="G86351">
            <v>0</v>
          </cell>
        </row>
        <row r="86352">
          <cell r="A86352">
            <v>396149</v>
          </cell>
          <cell r="B86352">
            <v>591</v>
          </cell>
          <cell r="C86352">
            <v>44272.319722222222</v>
          </cell>
          <cell r="D86352">
            <v>11529</v>
          </cell>
          <cell r="E86352">
            <v>1200</v>
          </cell>
          <cell r="F86352">
            <v>44166.238379629627</v>
          </cell>
          <cell r="G86352">
            <v>0</v>
          </cell>
        </row>
        <row r="86353">
          <cell r="A86353">
            <v>396150</v>
          </cell>
          <cell r="B86353">
            <v>12572</v>
          </cell>
          <cell r="C86353">
            <v>44272.31994212963</v>
          </cell>
          <cell r="D86353">
            <v>10681</v>
          </cell>
          <cell r="E86353">
            <v>1200</v>
          </cell>
          <cell r="F86353">
            <v>43984.759155092594</v>
          </cell>
          <cell r="G86353">
            <v>0</v>
          </cell>
        </row>
        <row r="86354">
          <cell r="A86354">
            <v>396156</v>
          </cell>
          <cell r="B86354">
            <v>3405</v>
          </cell>
          <cell r="C86354">
            <v>44272.324317129627</v>
          </cell>
          <cell r="D86354">
            <v>3286</v>
          </cell>
          <cell r="E86354">
            <v>0</v>
          </cell>
          <cell r="F86354">
            <v>44197.721782407411</v>
          </cell>
          <cell r="G86354">
            <v>0</v>
          </cell>
        </row>
        <row r="86355">
          <cell r="A86355">
            <v>396160</v>
          </cell>
          <cell r="B86355">
            <v>3072</v>
          </cell>
          <cell r="C86355">
            <v>44272.328229166669</v>
          </cell>
          <cell r="D86355">
            <v>3850</v>
          </cell>
          <cell r="E86355">
            <v>1200</v>
          </cell>
          <cell r="F86355">
            <v>44044.450995370367</v>
          </cell>
          <cell r="G86355">
            <v>0</v>
          </cell>
        </row>
        <row r="86356">
          <cell r="A86356">
            <v>396161</v>
          </cell>
          <cell r="B86356">
            <v>11995</v>
          </cell>
          <cell r="C86356">
            <v>44272.32984953704</v>
          </cell>
          <cell r="D86356">
            <v>2731</v>
          </cell>
          <cell r="E86356">
            <v>0</v>
          </cell>
          <cell r="F86356">
            <v>44198.486990740741</v>
          </cell>
          <cell r="G86356">
            <v>0</v>
          </cell>
        </row>
        <row r="86357">
          <cell r="A86357">
            <v>396165</v>
          </cell>
          <cell r="B86357">
            <v>4358</v>
          </cell>
          <cell r="C86357">
            <v>44272.334247685183</v>
          </cell>
          <cell r="D86357">
            <v>4499</v>
          </cell>
          <cell r="E86357">
            <v>1200</v>
          </cell>
          <cell r="F86357">
            <v>44015.753518518519</v>
          </cell>
          <cell r="G86357">
            <v>0</v>
          </cell>
        </row>
        <row r="86358">
          <cell r="A86358">
            <v>396166</v>
          </cell>
          <cell r="B86358">
            <v>3893</v>
          </cell>
          <cell r="C86358">
            <v>44272.350891203707</v>
          </cell>
          <cell r="D86358">
            <v>1275</v>
          </cell>
          <cell r="E86358">
            <v>1200</v>
          </cell>
          <cell r="F86358">
            <v>44228.250625000001</v>
          </cell>
          <cell r="G86358">
            <v>0</v>
          </cell>
        </row>
        <row r="86359">
          <cell r="A86359">
            <v>396169</v>
          </cell>
          <cell r="B86359">
            <v>10108</v>
          </cell>
          <cell r="C86359">
            <v>44272.35392361111</v>
          </cell>
          <cell r="D86359">
            <v>8823</v>
          </cell>
          <cell r="E86359">
            <v>0</v>
          </cell>
          <cell r="F86359">
            <v>44136.460150462961</v>
          </cell>
          <cell r="G86359">
            <v>0</v>
          </cell>
        </row>
        <row r="86360">
          <cell r="A86360">
            <v>396176</v>
          </cell>
          <cell r="B86360">
            <v>7520</v>
          </cell>
          <cell r="C86360">
            <v>44272.356620370367</v>
          </cell>
          <cell r="D86360">
            <v>4972</v>
          </cell>
          <cell r="E86360">
            <v>0</v>
          </cell>
          <cell r="F86360">
            <v>43952.029305555552</v>
          </cell>
          <cell r="G86360">
            <v>0</v>
          </cell>
        </row>
        <row r="86361">
          <cell r="A86361">
            <v>396181</v>
          </cell>
          <cell r="B86361">
            <v>9797</v>
          </cell>
          <cell r="C86361">
            <v>44272.359340277777</v>
          </cell>
          <cell r="D86361">
            <v>2343</v>
          </cell>
          <cell r="E86361">
            <v>1200</v>
          </cell>
          <cell r="F86361">
            <v>43952.033032407409</v>
          </cell>
          <cell r="G86361">
            <v>0</v>
          </cell>
        </row>
        <row r="86362">
          <cell r="A86362">
            <v>396184</v>
          </cell>
          <cell r="B86362">
            <v>2317</v>
          </cell>
          <cell r="C86362">
            <v>44272.360289351847</v>
          </cell>
          <cell r="D86362">
            <v>10807</v>
          </cell>
          <cell r="E86362">
            <v>1200</v>
          </cell>
          <cell r="F86362">
            <v>43953.841516203705</v>
          </cell>
          <cell r="G86362">
            <v>0</v>
          </cell>
        </row>
        <row r="86363">
          <cell r="A86363">
            <v>396191</v>
          </cell>
          <cell r="B86363">
            <v>8335</v>
          </cell>
          <cell r="C86363">
            <v>44272.363206018519</v>
          </cell>
          <cell r="D86363">
            <v>4499</v>
          </cell>
          <cell r="E86363">
            <v>960</v>
          </cell>
          <cell r="F86363">
            <v>44015.753518518519</v>
          </cell>
          <cell r="G86363">
            <v>0</v>
          </cell>
        </row>
        <row r="86364">
          <cell r="A86364">
            <v>396196</v>
          </cell>
          <cell r="B86364">
            <v>7847</v>
          </cell>
          <cell r="C86364">
            <v>44272.36645833333</v>
          </cell>
          <cell r="D86364">
            <v>1737</v>
          </cell>
          <cell r="E86364">
            <v>0</v>
          </cell>
          <cell r="F86364">
            <v>43923.047071759262</v>
          </cell>
          <cell r="G86364">
            <v>0</v>
          </cell>
        </row>
        <row r="86365">
          <cell r="A86365">
            <v>396200</v>
          </cell>
          <cell r="B86365">
            <v>9167</v>
          </cell>
          <cell r="C86365">
            <v>44272.36922453704</v>
          </cell>
          <cell r="D86365">
            <v>9752</v>
          </cell>
          <cell r="E86365">
            <v>0</v>
          </cell>
          <cell r="F86365">
            <v>44105.054895833331</v>
          </cell>
          <cell r="G86365">
            <v>0</v>
          </cell>
        </row>
        <row r="86366">
          <cell r="A86366">
            <v>396203</v>
          </cell>
          <cell r="B86366">
            <v>12010</v>
          </cell>
          <cell r="C86366">
            <v>44272.370659722219</v>
          </cell>
          <cell r="D86366">
            <v>5252</v>
          </cell>
          <cell r="E86366">
            <v>1200</v>
          </cell>
          <cell r="F86366">
            <v>44256.929745370369</v>
          </cell>
          <cell r="G86366">
            <v>0</v>
          </cell>
        </row>
        <row r="86367">
          <cell r="A86367">
            <v>396205</v>
          </cell>
          <cell r="B86367">
            <v>9449</v>
          </cell>
          <cell r="C86367">
            <v>44272.379178240742</v>
          </cell>
          <cell r="D86367">
            <v>11110</v>
          </cell>
          <cell r="E86367">
            <v>0</v>
          </cell>
          <cell r="F86367">
            <v>44197.16915509259</v>
          </cell>
          <cell r="G86367">
            <v>0</v>
          </cell>
        </row>
        <row r="86368">
          <cell r="A86368">
            <v>396207</v>
          </cell>
          <cell r="B86368">
            <v>3495</v>
          </cell>
          <cell r="C86368">
            <v>44272.380902777782</v>
          </cell>
          <cell r="D86368">
            <v>12049</v>
          </cell>
          <cell r="E86368">
            <v>1200</v>
          </cell>
          <cell r="F86368">
            <v>44256.301736111112</v>
          </cell>
          <cell r="G86368">
            <v>0</v>
          </cell>
        </row>
        <row r="86369">
          <cell r="A86369">
            <v>396208</v>
          </cell>
          <cell r="B86369">
            <v>9760</v>
          </cell>
          <cell r="C86369">
            <v>44272.385648148149</v>
          </cell>
          <cell r="D86369">
            <v>6470</v>
          </cell>
          <cell r="E86369">
            <v>960</v>
          </cell>
          <cell r="F86369">
            <v>44075.470451388886</v>
          </cell>
          <cell r="G86369">
            <v>0</v>
          </cell>
        </row>
        <row r="86370">
          <cell r="A86370">
            <v>396214</v>
          </cell>
          <cell r="B86370">
            <v>2316</v>
          </cell>
          <cell r="C86370">
            <v>44272.386817129627</v>
          </cell>
          <cell r="D86370">
            <v>5709</v>
          </cell>
          <cell r="E86370">
            <v>0</v>
          </cell>
          <cell r="F86370">
            <v>44166.081365740742</v>
          </cell>
          <cell r="G86370">
            <v>0</v>
          </cell>
        </row>
        <row r="86371">
          <cell r="A86371">
            <v>396217</v>
          </cell>
          <cell r="B86371">
            <v>10252</v>
          </cell>
          <cell r="C86371">
            <v>44272.390706018523</v>
          </cell>
          <cell r="D86371">
            <v>13813</v>
          </cell>
          <cell r="E86371">
            <v>960</v>
          </cell>
          <cell r="F86371">
            <v>43923.310972222222</v>
          </cell>
          <cell r="G86371">
            <v>0</v>
          </cell>
        </row>
        <row r="86372">
          <cell r="A86372">
            <v>396222</v>
          </cell>
          <cell r="B86372">
            <v>9158</v>
          </cell>
          <cell r="C86372">
            <v>44272.391423611109</v>
          </cell>
          <cell r="D86372">
            <v>11285</v>
          </cell>
          <cell r="E86372">
            <v>1200</v>
          </cell>
          <cell r="F86372">
            <v>43833.440925925926</v>
          </cell>
          <cell r="G86372">
            <v>0</v>
          </cell>
        </row>
        <row r="86373">
          <cell r="A86373">
            <v>396227</v>
          </cell>
          <cell r="B86373">
            <v>2714</v>
          </cell>
          <cell r="C86373">
            <v>44272.397662037038</v>
          </cell>
          <cell r="D86373">
            <v>11726</v>
          </cell>
          <cell r="E86373">
            <v>1200</v>
          </cell>
          <cell r="F86373">
            <v>43835.526423611111</v>
          </cell>
          <cell r="G86373">
            <v>0</v>
          </cell>
        </row>
        <row r="86374">
          <cell r="A86374">
            <v>396231</v>
          </cell>
          <cell r="B86374">
            <v>7095</v>
          </cell>
          <cell r="C86374">
            <v>44272.397685185177</v>
          </cell>
          <cell r="D86374">
            <v>11529</v>
          </cell>
          <cell r="E86374">
            <v>1200</v>
          </cell>
          <cell r="F86374">
            <v>44166.238379629627</v>
          </cell>
          <cell r="G86374">
            <v>0</v>
          </cell>
        </row>
        <row r="86375">
          <cell r="A86375">
            <v>396235</v>
          </cell>
          <cell r="B86375">
            <v>130</v>
          </cell>
          <cell r="C86375">
            <v>44272.401979166672</v>
          </cell>
          <cell r="D86375">
            <v>6351</v>
          </cell>
          <cell r="E86375">
            <v>1200</v>
          </cell>
          <cell r="F86375">
            <v>44045.819884259261</v>
          </cell>
          <cell r="G86375">
            <v>0</v>
          </cell>
        </row>
        <row r="86376">
          <cell r="A86376">
            <v>396241</v>
          </cell>
          <cell r="B86376">
            <v>11318</v>
          </cell>
          <cell r="C86376">
            <v>44272.406585648147</v>
          </cell>
          <cell r="D86376">
            <v>4478</v>
          </cell>
          <cell r="E86376">
            <v>1200</v>
          </cell>
          <cell r="F86376">
            <v>43892.460312499999</v>
          </cell>
          <cell r="G86376">
            <v>0</v>
          </cell>
        </row>
        <row r="86377">
          <cell r="A86377">
            <v>396242</v>
          </cell>
          <cell r="B86377">
            <v>2289</v>
          </cell>
          <cell r="C86377">
            <v>44272.41</v>
          </cell>
          <cell r="D86377">
            <v>4296</v>
          </cell>
          <cell r="E86377">
            <v>1200</v>
          </cell>
          <cell r="F86377">
            <v>44256.847766203704</v>
          </cell>
          <cell r="G86377">
            <v>0</v>
          </cell>
        </row>
        <row r="86378">
          <cell r="A86378">
            <v>396243</v>
          </cell>
          <cell r="B86378">
            <v>11733</v>
          </cell>
          <cell r="C86378">
            <v>44272.413078703707</v>
          </cell>
          <cell r="D86378">
            <v>12711</v>
          </cell>
          <cell r="E86378">
            <v>0</v>
          </cell>
          <cell r="F86378">
            <v>43862.756041666667</v>
          </cell>
          <cell r="G86378">
            <v>0</v>
          </cell>
        </row>
        <row r="86379">
          <cell r="A86379">
            <v>396250</v>
          </cell>
          <cell r="B86379">
            <v>11892</v>
          </cell>
          <cell r="C86379">
            <v>44272.417094907411</v>
          </cell>
          <cell r="D86379">
            <v>6558</v>
          </cell>
          <cell r="E86379">
            <v>1200</v>
          </cell>
          <cell r="F86379">
            <v>44201.396932870368</v>
          </cell>
          <cell r="G86379">
            <v>0</v>
          </cell>
        </row>
        <row r="86380">
          <cell r="A86380">
            <v>396253</v>
          </cell>
          <cell r="B86380">
            <v>1422</v>
          </cell>
          <cell r="C86380">
            <v>44272.417743055557</v>
          </cell>
          <cell r="D86380">
            <v>4720</v>
          </cell>
          <cell r="E86380">
            <v>1200</v>
          </cell>
          <cell r="F86380">
            <v>44256.616689814815</v>
          </cell>
          <cell r="G86380">
            <v>0</v>
          </cell>
        </row>
        <row r="86381">
          <cell r="A86381">
            <v>396258</v>
          </cell>
          <cell r="B86381">
            <v>13718</v>
          </cell>
          <cell r="C86381">
            <v>44272.418865740743</v>
          </cell>
          <cell r="D86381">
            <v>2598</v>
          </cell>
          <cell r="E86381">
            <v>1200</v>
          </cell>
          <cell r="F86381">
            <v>44137.036446759259</v>
          </cell>
          <cell r="G86381">
            <v>0</v>
          </cell>
        </row>
        <row r="86382">
          <cell r="A86382">
            <v>396262</v>
          </cell>
          <cell r="B86382">
            <v>10629</v>
          </cell>
          <cell r="C86382">
            <v>44272.41951388889</v>
          </cell>
          <cell r="D86382">
            <v>4797</v>
          </cell>
          <cell r="E86382">
            <v>0</v>
          </cell>
          <cell r="F86382">
            <v>44075.110925925925</v>
          </cell>
          <cell r="G86382">
            <v>0</v>
          </cell>
        </row>
        <row r="86383">
          <cell r="A86383">
            <v>396266</v>
          </cell>
          <cell r="B86383">
            <v>5769</v>
          </cell>
          <cell r="C86383">
            <v>44272.419583333343</v>
          </cell>
          <cell r="D86383">
            <v>11233</v>
          </cell>
          <cell r="E86383">
            <v>1200</v>
          </cell>
          <cell r="F86383">
            <v>44228.178796296299</v>
          </cell>
          <cell r="G86383">
            <v>0</v>
          </cell>
        </row>
        <row r="86384">
          <cell r="A86384">
            <v>396274</v>
          </cell>
          <cell r="B86384">
            <v>8833</v>
          </cell>
          <cell r="C86384">
            <v>44272.438587962963</v>
          </cell>
          <cell r="D86384">
            <v>6353</v>
          </cell>
          <cell r="E86384">
            <v>0</v>
          </cell>
          <cell r="F86384">
            <v>43891.160011574073</v>
          </cell>
          <cell r="G86384">
            <v>0</v>
          </cell>
        </row>
        <row r="86385">
          <cell r="A86385">
            <v>396275</v>
          </cell>
          <cell r="B86385">
            <v>1687</v>
          </cell>
          <cell r="C86385">
            <v>44272.441192129627</v>
          </cell>
          <cell r="D86385">
            <v>4522</v>
          </cell>
          <cell r="E86385">
            <v>0</v>
          </cell>
          <cell r="F86385">
            <v>44136.153078703705</v>
          </cell>
          <cell r="G86385">
            <v>0</v>
          </cell>
        </row>
        <row r="86386">
          <cell r="A86386">
            <v>396279</v>
          </cell>
          <cell r="B86386">
            <v>3292</v>
          </cell>
          <cell r="C86386">
            <v>44272.445532407408</v>
          </cell>
          <cell r="D86386">
            <v>9752</v>
          </cell>
          <cell r="E86386">
            <v>1200</v>
          </cell>
          <cell r="F86386">
            <v>44105.054895833331</v>
          </cell>
          <cell r="G86386">
            <v>0</v>
          </cell>
        </row>
        <row r="86387">
          <cell r="A86387">
            <v>396285</v>
          </cell>
          <cell r="B86387">
            <v>9726</v>
          </cell>
          <cell r="C86387">
            <v>44272.44672453704</v>
          </cell>
          <cell r="D86387">
            <v>12798</v>
          </cell>
          <cell r="E86387">
            <v>1200</v>
          </cell>
          <cell r="F86387">
            <v>44045.843321759261</v>
          </cell>
          <cell r="G86387">
            <v>0</v>
          </cell>
        </row>
        <row r="86388">
          <cell r="A86388">
            <v>396291</v>
          </cell>
          <cell r="B86388">
            <v>6236</v>
          </cell>
          <cell r="C86388">
            <v>44272.452534722222</v>
          </cell>
          <cell r="D86388">
            <v>12809</v>
          </cell>
          <cell r="E86388">
            <v>1200</v>
          </cell>
          <cell r="F86388">
            <v>44197.246342592596</v>
          </cell>
          <cell r="G86388">
            <v>0</v>
          </cell>
        </row>
        <row r="86389">
          <cell r="A86389">
            <v>396298</v>
          </cell>
          <cell r="B86389">
            <v>8815</v>
          </cell>
          <cell r="C86389">
            <v>44272.459085648137</v>
          </cell>
          <cell r="D86389">
            <v>7281</v>
          </cell>
          <cell r="E86389">
            <v>0</v>
          </cell>
          <cell r="F86389">
            <v>44136.287256944444</v>
          </cell>
          <cell r="G86389">
            <v>0</v>
          </cell>
        </row>
        <row r="86390">
          <cell r="A86390">
            <v>396303</v>
          </cell>
          <cell r="B86390">
            <v>11102</v>
          </cell>
          <cell r="C86390">
            <v>44272.463009259263</v>
          </cell>
          <cell r="D86390">
            <v>13813</v>
          </cell>
          <cell r="E86390">
            <v>1200</v>
          </cell>
          <cell r="F86390">
            <v>43923.310972222222</v>
          </cell>
          <cell r="G86390">
            <v>0</v>
          </cell>
        </row>
        <row r="86391">
          <cell r="A86391">
            <v>396308</v>
          </cell>
          <cell r="B86391">
            <v>7086</v>
          </cell>
          <cell r="C86391">
            <v>44272.464537037027</v>
          </cell>
          <cell r="D86391">
            <v>10968</v>
          </cell>
          <cell r="E86391">
            <v>1200</v>
          </cell>
          <cell r="F86391">
            <v>44044.127384259256</v>
          </cell>
          <cell r="G86391">
            <v>0</v>
          </cell>
        </row>
        <row r="86392">
          <cell r="A86392">
            <v>396315</v>
          </cell>
          <cell r="B86392">
            <v>5094</v>
          </cell>
          <cell r="C86392">
            <v>44272.465150462973</v>
          </cell>
          <cell r="D86392">
            <v>5930</v>
          </cell>
          <cell r="E86392">
            <v>1200</v>
          </cell>
          <cell r="F86392">
            <v>44256.735162037039</v>
          </cell>
          <cell r="G86392">
            <v>0</v>
          </cell>
        </row>
        <row r="86393">
          <cell r="A86393">
            <v>396319</v>
          </cell>
          <cell r="B86393">
            <v>12787</v>
          </cell>
          <cell r="C86393">
            <v>44272.467187499999</v>
          </cell>
          <cell r="D86393">
            <v>9086</v>
          </cell>
          <cell r="E86393">
            <v>1200</v>
          </cell>
          <cell r="F86393">
            <v>43952.751793981479</v>
          </cell>
          <cell r="G86393">
            <v>0</v>
          </cell>
        </row>
        <row r="86394">
          <cell r="A86394">
            <v>396322</v>
          </cell>
          <cell r="B86394">
            <v>7803</v>
          </cell>
          <cell r="C86394">
            <v>44272.470300925917</v>
          </cell>
          <cell r="D86394">
            <v>13930</v>
          </cell>
          <cell r="E86394">
            <v>1200</v>
          </cell>
          <cell r="F86394">
            <v>44228.165717592594</v>
          </cell>
          <cell r="G86394">
            <v>0</v>
          </cell>
        </row>
        <row r="86395">
          <cell r="A86395">
            <v>396329</v>
          </cell>
          <cell r="B86395">
            <v>9723</v>
          </cell>
          <cell r="C86395">
            <v>44272.47388888889</v>
          </cell>
          <cell r="D86395">
            <v>12809</v>
          </cell>
          <cell r="E86395">
            <v>0</v>
          </cell>
          <cell r="F86395">
            <v>44197.246342592596</v>
          </cell>
          <cell r="G86395">
            <v>0</v>
          </cell>
        </row>
        <row r="86396">
          <cell r="A86396">
            <v>396332</v>
          </cell>
          <cell r="B86396">
            <v>13206</v>
          </cell>
          <cell r="C86396">
            <v>44272.474363425928</v>
          </cell>
          <cell r="D86396">
            <v>10860</v>
          </cell>
          <cell r="E86396">
            <v>1200</v>
          </cell>
          <cell r="F86396">
            <v>44229.131874999999</v>
          </cell>
          <cell r="G86396">
            <v>0</v>
          </cell>
        </row>
        <row r="86397">
          <cell r="A86397">
            <v>396336</v>
          </cell>
          <cell r="B86397">
            <v>8664</v>
          </cell>
          <cell r="C86397">
            <v>44272.478136574071</v>
          </cell>
          <cell r="D86397">
            <v>6041</v>
          </cell>
          <cell r="E86397">
            <v>1200</v>
          </cell>
          <cell r="F86397">
            <v>44256.102754629632</v>
          </cell>
          <cell r="G86397">
            <v>0</v>
          </cell>
        </row>
        <row r="86398">
          <cell r="A86398">
            <v>396339</v>
          </cell>
          <cell r="B86398">
            <v>9561</v>
          </cell>
          <cell r="C86398">
            <v>44272.478275462963</v>
          </cell>
          <cell r="D86398">
            <v>11551</v>
          </cell>
          <cell r="E86398">
            <v>0</v>
          </cell>
          <cell r="F86398">
            <v>43983.338842592595</v>
          </cell>
          <cell r="G86398">
            <v>0</v>
          </cell>
        </row>
        <row r="86399">
          <cell r="A86399">
            <v>396340</v>
          </cell>
          <cell r="B86399">
            <v>12895</v>
          </cell>
          <cell r="C86399">
            <v>44272.478796296287</v>
          </cell>
          <cell r="D86399">
            <v>10138</v>
          </cell>
          <cell r="E86399">
            <v>1200</v>
          </cell>
          <cell r="F86399">
            <v>44230.843599537038</v>
          </cell>
          <cell r="G86399">
            <v>0</v>
          </cell>
        </row>
        <row r="86400">
          <cell r="A86400">
            <v>396341</v>
          </cell>
          <cell r="B86400">
            <v>5975</v>
          </cell>
          <cell r="C86400">
            <v>44272.481053240743</v>
          </cell>
          <cell r="D86400">
            <v>3120</v>
          </cell>
          <cell r="E86400">
            <v>1200</v>
          </cell>
          <cell r="F86400">
            <v>44136.078090277777</v>
          </cell>
          <cell r="G86400">
            <v>0</v>
          </cell>
        </row>
        <row r="86401">
          <cell r="A86401">
            <v>396346</v>
          </cell>
          <cell r="B86401">
            <v>446</v>
          </cell>
          <cell r="C86401">
            <v>44272.486041666663</v>
          </cell>
          <cell r="D86401">
            <v>1305</v>
          </cell>
          <cell r="E86401">
            <v>960</v>
          </cell>
          <cell r="F86401">
            <v>43922.021249999998</v>
          </cell>
          <cell r="G86401">
            <v>0</v>
          </cell>
        </row>
        <row r="86402">
          <cell r="A86402">
            <v>396350</v>
          </cell>
          <cell r="B86402">
            <v>6384</v>
          </cell>
          <cell r="C86402">
            <v>44272.486956018518</v>
          </cell>
          <cell r="D86402">
            <v>1897</v>
          </cell>
          <cell r="E86402">
            <v>0</v>
          </cell>
          <cell r="F86402">
            <v>44166.034872685188</v>
          </cell>
          <cell r="G86402">
            <v>0</v>
          </cell>
        </row>
        <row r="86403">
          <cell r="A86403">
            <v>396355</v>
          </cell>
          <cell r="B86403">
            <v>5354</v>
          </cell>
          <cell r="C86403">
            <v>44272.489930555559</v>
          </cell>
          <cell r="D86403">
            <v>3506</v>
          </cell>
          <cell r="E86403">
            <v>0</v>
          </cell>
          <cell r="F86403">
            <v>44044.029652777775</v>
          </cell>
          <cell r="G86403">
            <v>0</v>
          </cell>
        </row>
        <row r="86404">
          <cell r="A86404">
            <v>396357</v>
          </cell>
          <cell r="B86404">
            <v>6795</v>
          </cell>
          <cell r="C86404">
            <v>44272.498414351852</v>
          </cell>
          <cell r="D86404">
            <v>8590</v>
          </cell>
          <cell r="E86404">
            <v>1200</v>
          </cell>
          <cell r="F86404">
            <v>44136.293263888889</v>
          </cell>
          <cell r="G86404">
            <v>0</v>
          </cell>
        </row>
        <row r="86405">
          <cell r="A86405">
            <v>396361</v>
          </cell>
          <cell r="B86405">
            <v>524</v>
          </cell>
          <cell r="C86405">
            <v>44272.498726851853</v>
          </cell>
          <cell r="D86405">
            <v>1329</v>
          </cell>
          <cell r="E86405">
            <v>960</v>
          </cell>
          <cell r="F86405">
            <v>44075.264363425929</v>
          </cell>
          <cell r="G86405">
            <v>0</v>
          </cell>
        </row>
        <row r="86406">
          <cell r="A86406">
            <v>396362</v>
          </cell>
          <cell r="B86406">
            <v>6550</v>
          </cell>
          <cell r="C86406">
            <v>44272.500509259262</v>
          </cell>
          <cell r="D86406">
            <v>13812</v>
          </cell>
          <cell r="E86406">
            <v>1200</v>
          </cell>
          <cell r="F86406">
            <v>44105.466736111113</v>
          </cell>
          <cell r="G86406">
            <v>0</v>
          </cell>
        </row>
        <row r="86407">
          <cell r="A86407">
            <v>396365</v>
          </cell>
          <cell r="B86407">
            <v>8815</v>
          </cell>
          <cell r="C86407">
            <v>44272.502789351849</v>
          </cell>
          <cell r="D86407">
            <v>291</v>
          </cell>
          <cell r="E86407">
            <v>0</v>
          </cell>
          <cell r="F86407">
            <v>44197.072800925926</v>
          </cell>
          <cell r="G86407">
            <v>0</v>
          </cell>
        </row>
        <row r="86408">
          <cell r="A86408">
            <v>396372</v>
          </cell>
          <cell r="B86408">
            <v>8225</v>
          </cell>
          <cell r="C86408">
            <v>44272.503622685188</v>
          </cell>
          <cell r="D86408">
            <v>11749</v>
          </cell>
          <cell r="E86408">
            <v>0</v>
          </cell>
          <cell r="F86408">
            <v>44166.349050925928</v>
          </cell>
          <cell r="G86408">
            <v>0</v>
          </cell>
        </row>
        <row r="86409">
          <cell r="A86409">
            <v>396374</v>
          </cell>
          <cell r="B86409">
            <v>3559</v>
          </cell>
          <cell r="C86409">
            <v>44272.505879629629</v>
          </cell>
          <cell r="D86409">
            <v>3821</v>
          </cell>
          <cell r="E86409">
            <v>1200</v>
          </cell>
          <cell r="F86409">
            <v>43835.019953703704</v>
          </cell>
          <cell r="G86409">
            <v>0</v>
          </cell>
        </row>
        <row r="86410">
          <cell r="A86410">
            <v>396378</v>
          </cell>
          <cell r="B86410">
            <v>12471</v>
          </cell>
          <cell r="C86410">
            <v>44272.513229166667</v>
          </cell>
          <cell r="D86410">
            <v>1834</v>
          </cell>
          <cell r="E86410">
            <v>1200</v>
          </cell>
          <cell r="F86410">
            <v>44045.603078703702</v>
          </cell>
          <cell r="G86410">
            <v>0</v>
          </cell>
        </row>
        <row r="86411">
          <cell r="A86411">
            <v>396379</v>
          </cell>
          <cell r="B86411">
            <v>347</v>
          </cell>
          <cell r="C86411">
            <v>44272.513379629629</v>
          </cell>
          <cell r="D86411">
            <v>6403</v>
          </cell>
          <cell r="E86411">
            <v>960</v>
          </cell>
          <cell r="F86411">
            <v>43922.923217592594</v>
          </cell>
          <cell r="G86411">
            <v>0</v>
          </cell>
        </row>
        <row r="86412">
          <cell r="A86412">
            <v>396382</v>
          </cell>
          <cell r="B86412">
            <v>1948</v>
          </cell>
          <cell r="C86412">
            <v>44272.513761574082</v>
          </cell>
          <cell r="D86412">
            <v>8823</v>
          </cell>
          <cell r="E86412">
            <v>1200</v>
          </cell>
          <cell r="F86412">
            <v>44136.460150462961</v>
          </cell>
          <cell r="G86412">
            <v>0</v>
          </cell>
        </row>
        <row r="86413">
          <cell r="A86413">
            <v>396383</v>
          </cell>
          <cell r="B86413">
            <v>5051</v>
          </cell>
          <cell r="C86413">
            <v>44272.514606481483</v>
          </cell>
          <cell r="D86413">
            <v>5465</v>
          </cell>
          <cell r="E86413">
            <v>0</v>
          </cell>
          <cell r="F86413">
            <v>44166.53392361111</v>
          </cell>
          <cell r="G86413">
            <v>0</v>
          </cell>
        </row>
        <row r="86414">
          <cell r="A86414">
            <v>396388</v>
          </cell>
          <cell r="B86414">
            <v>4769</v>
          </cell>
          <cell r="C86414">
            <v>44272.515532407408</v>
          </cell>
          <cell r="D86414">
            <v>6465</v>
          </cell>
          <cell r="E86414">
            <v>0</v>
          </cell>
          <cell r="F86414">
            <v>44229.595914351848</v>
          </cell>
          <cell r="G86414">
            <v>0</v>
          </cell>
        </row>
        <row r="86415">
          <cell r="A86415">
            <v>396395</v>
          </cell>
          <cell r="B86415">
            <v>2720</v>
          </cell>
          <cell r="C86415">
            <v>44272.51630787037</v>
          </cell>
          <cell r="D86415">
            <v>1897</v>
          </cell>
          <cell r="E86415">
            <v>0</v>
          </cell>
          <cell r="F86415">
            <v>44166.034872685188</v>
          </cell>
          <cell r="G86415">
            <v>0</v>
          </cell>
        </row>
        <row r="86416">
          <cell r="A86416">
            <v>396400</v>
          </cell>
          <cell r="B86416">
            <v>1214</v>
          </cell>
          <cell r="C86416">
            <v>44272.516979166663</v>
          </cell>
          <cell r="D86416">
            <v>1849</v>
          </cell>
          <cell r="E86416">
            <v>0</v>
          </cell>
          <cell r="F86416">
            <v>44013.146064814813</v>
          </cell>
          <cell r="G86416">
            <v>0</v>
          </cell>
        </row>
        <row r="86417">
          <cell r="A86417">
            <v>396401</v>
          </cell>
          <cell r="B86417">
            <v>2800</v>
          </cell>
          <cell r="C86417">
            <v>44272.517696759263</v>
          </cell>
          <cell r="D86417">
            <v>2628</v>
          </cell>
          <cell r="E86417">
            <v>1200</v>
          </cell>
          <cell r="F86417">
            <v>44077.032141203701</v>
          </cell>
          <cell r="G86417">
            <v>0</v>
          </cell>
        </row>
        <row r="86418">
          <cell r="A86418">
            <v>396403</v>
          </cell>
          <cell r="B86418">
            <v>3072</v>
          </cell>
          <cell r="C86418">
            <v>44272.52003472222</v>
          </cell>
          <cell r="D86418">
            <v>12504</v>
          </cell>
          <cell r="E86418">
            <v>0</v>
          </cell>
          <cell r="F86418">
            <v>43833.397569444445</v>
          </cell>
          <cell r="G86418">
            <v>0</v>
          </cell>
        </row>
        <row r="86419">
          <cell r="A86419">
            <v>396406</v>
          </cell>
          <cell r="B86419">
            <v>1582</v>
          </cell>
          <cell r="C86419">
            <v>44272.523344907408</v>
          </cell>
          <cell r="D86419">
            <v>11864</v>
          </cell>
          <cell r="E86419">
            <v>0</v>
          </cell>
          <cell r="F86419">
            <v>44200.542662037034</v>
          </cell>
          <cell r="G86419">
            <v>0</v>
          </cell>
        </row>
        <row r="86420">
          <cell r="A86420">
            <v>396407</v>
          </cell>
          <cell r="B86420">
            <v>2633</v>
          </cell>
          <cell r="C86420">
            <v>44272.52553240741</v>
          </cell>
          <cell r="D86420">
            <v>3821</v>
          </cell>
          <cell r="E86420">
            <v>1200</v>
          </cell>
          <cell r="F86420">
            <v>43835.019953703704</v>
          </cell>
          <cell r="G86420">
            <v>0</v>
          </cell>
        </row>
        <row r="86421">
          <cell r="A86421">
            <v>396409</v>
          </cell>
          <cell r="B86421">
            <v>10574</v>
          </cell>
          <cell r="C86421">
            <v>44272.525648148148</v>
          </cell>
          <cell r="D86421">
            <v>704</v>
          </cell>
          <cell r="E86421">
            <v>0</v>
          </cell>
          <cell r="F86421">
            <v>44075.203321759262</v>
          </cell>
          <cell r="G86421">
            <v>0</v>
          </cell>
        </row>
        <row r="86422">
          <cell r="A86422">
            <v>396411</v>
          </cell>
          <cell r="B86422">
            <v>5157</v>
          </cell>
          <cell r="C86422">
            <v>44272.527187500003</v>
          </cell>
          <cell r="D86422">
            <v>1065</v>
          </cell>
          <cell r="E86422">
            <v>1200</v>
          </cell>
          <cell r="F86422">
            <v>44105.011678240742</v>
          </cell>
          <cell r="G86422">
            <v>0</v>
          </cell>
        </row>
        <row r="86423">
          <cell r="A86423">
            <v>396412</v>
          </cell>
          <cell r="B86423">
            <v>8119</v>
          </cell>
          <cell r="C86423">
            <v>44272.530277777783</v>
          </cell>
          <cell r="D86423">
            <v>10807</v>
          </cell>
          <cell r="E86423">
            <v>1200</v>
          </cell>
          <cell r="F86423">
            <v>43953.841516203705</v>
          </cell>
          <cell r="G86423">
            <v>0</v>
          </cell>
        </row>
        <row r="86424">
          <cell r="A86424">
            <v>396419</v>
          </cell>
          <cell r="B86424">
            <v>5396</v>
          </cell>
          <cell r="C86424">
            <v>44272.534826388888</v>
          </cell>
          <cell r="D86424">
            <v>552</v>
          </cell>
          <cell r="E86424">
            <v>1200</v>
          </cell>
          <cell r="F86424">
            <v>44137.753993055558</v>
          </cell>
          <cell r="G86424">
            <v>0</v>
          </cell>
        </row>
        <row r="86425">
          <cell r="A86425">
            <v>396425</v>
          </cell>
          <cell r="B86425">
            <v>10509</v>
          </cell>
          <cell r="C86425">
            <v>44272.543113425927</v>
          </cell>
          <cell r="D86425">
            <v>10526</v>
          </cell>
          <cell r="E86425">
            <v>1200</v>
          </cell>
          <cell r="F86425">
            <v>43922.45652777778</v>
          </cell>
          <cell r="G86425">
            <v>0</v>
          </cell>
        </row>
        <row r="86426">
          <cell r="A86426">
            <v>396431</v>
          </cell>
          <cell r="B86426">
            <v>9489</v>
          </cell>
          <cell r="C86426">
            <v>44272.549155092587</v>
          </cell>
          <cell r="D86426">
            <v>1363</v>
          </cell>
          <cell r="E86426">
            <v>0</v>
          </cell>
          <cell r="F86426">
            <v>44256.280833333331</v>
          </cell>
          <cell r="G86426">
            <v>0</v>
          </cell>
        </row>
        <row r="86427">
          <cell r="A86427">
            <v>396437</v>
          </cell>
          <cell r="B86427">
            <v>8231</v>
          </cell>
          <cell r="C86427">
            <v>44272.551793981482</v>
          </cell>
          <cell r="D86427">
            <v>6721</v>
          </cell>
          <cell r="E86427">
            <v>960</v>
          </cell>
          <cell r="F86427">
            <v>44075.447638888887</v>
          </cell>
          <cell r="G86427">
            <v>0</v>
          </cell>
        </row>
        <row r="86428">
          <cell r="A86428">
            <v>396442</v>
          </cell>
          <cell r="B86428">
            <v>4877</v>
          </cell>
          <cell r="C86428">
            <v>44272.553518518522</v>
          </cell>
          <cell r="D86428">
            <v>8530</v>
          </cell>
          <cell r="E86428">
            <v>1200</v>
          </cell>
          <cell r="F86428">
            <v>44136.910833333335</v>
          </cell>
          <cell r="G86428">
            <v>0</v>
          </cell>
        </row>
        <row r="86429">
          <cell r="A86429">
            <v>396448</v>
          </cell>
          <cell r="B86429">
            <v>1876</v>
          </cell>
          <cell r="C86429">
            <v>44272.557256944441</v>
          </cell>
          <cell r="D86429">
            <v>8345</v>
          </cell>
          <cell r="E86429">
            <v>0</v>
          </cell>
          <cell r="F86429">
            <v>44136.537280092591</v>
          </cell>
          <cell r="G86429">
            <v>0</v>
          </cell>
        </row>
        <row r="86430">
          <cell r="A86430">
            <v>396455</v>
          </cell>
          <cell r="B86430">
            <v>10248</v>
          </cell>
          <cell r="C86430">
            <v>44272.558194444442</v>
          </cell>
          <cell r="D86430">
            <v>12950</v>
          </cell>
          <cell r="E86430">
            <v>0</v>
          </cell>
          <cell r="F86430">
            <v>44166.169814814813</v>
          </cell>
          <cell r="G86430">
            <v>0</v>
          </cell>
        </row>
        <row r="86431">
          <cell r="A86431">
            <v>396457</v>
          </cell>
          <cell r="B86431">
            <v>3469</v>
          </cell>
          <cell r="C86431">
            <v>44272.558229166672</v>
          </cell>
          <cell r="D86431">
            <v>1897</v>
          </cell>
          <cell r="E86431">
            <v>0</v>
          </cell>
          <cell r="F86431">
            <v>44166.034872685188</v>
          </cell>
          <cell r="G86431">
            <v>0</v>
          </cell>
        </row>
        <row r="86432">
          <cell r="A86432">
            <v>396461</v>
          </cell>
          <cell r="B86432">
            <v>11775</v>
          </cell>
          <cell r="C86432">
            <v>44272.558865740742</v>
          </cell>
          <cell r="D86432">
            <v>5204</v>
          </cell>
          <cell r="E86432">
            <v>960</v>
          </cell>
          <cell r="F86432">
            <v>43922.600034722222</v>
          </cell>
          <cell r="G86432">
            <v>0</v>
          </cell>
        </row>
        <row r="86433">
          <cell r="A86433">
            <v>396465</v>
          </cell>
          <cell r="B86433">
            <v>3226</v>
          </cell>
          <cell r="C86433">
            <v>44272.558888888889</v>
          </cell>
          <cell r="D86433">
            <v>4797</v>
          </cell>
          <cell r="E86433">
            <v>960</v>
          </cell>
          <cell r="F86433">
            <v>44075.110925925925</v>
          </cell>
          <cell r="G86433">
            <v>0</v>
          </cell>
        </row>
        <row r="86434">
          <cell r="A86434">
            <v>396467</v>
          </cell>
          <cell r="B86434">
            <v>9476</v>
          </cell>
          <cell r="C86434">
            <v>44272.563576388893</v>
          </cell>
          <cell r="D86434">
            <v>725</v>
          </cell>
          <cell r="E86434">
            <v>1200</v>
          </cell>
          <cell r="F86434">
            <v>44256.011377314811</v>
          </cell>
          <cell r="G86434">
            <v>0</v>
          </cell>
        </row>
        <row r="86435">
          <cell r="A86435">
            <v>396472</v>
          </cell>
          <cell r="B86435">
            <v>13769</v>
          </cell>
          <cell r="C86435">
            <v>44272.566423611112</v>
          </cell>
          <cell r="D86435">
            <v>3224</v>
          </cell>
          <cell r="E86435">
            <v>960</v>
          </cell>
          <cell r="F86435">
            <v>44136.470231481479</v>
          </cell>
          <cell r="G86435">
            <v>0</v>
          </cell>
        </row>
        <row r="86436">
          <cell r="A86436">
            <v>396474</v>
          </cell>
          <cell r="B86436">
            <v>5699</v>
          </cell>
          <cell r="C86436">
            <v>44272.566736111112</v>
          </cell>
          <cell r="D86436">
            <v>10111</v>
          </cell>
          <cell r="E86436">
            <v>0</v>
          </cell>
          <cell r="F86436">
            <v>43891.165625000001</v>
          </cell>
          <cell r="G86436">
            <v>0</v>
          </cell>
        </row>
        <row r="86437">
          <cell r="A86437">
            <v>396475</v>
          </cell>
          <cell r="B86437">
            <v>11238</v>
          </cell>
          <cell r="C86437">
            <v>44272.572465277779</v>
          </cell>
          <cell r="D86437">
            <v>7850</v>
          </cell>
          <cell r="E86437">
            <v>960</v>
          </cell>
          <cell r="F86437">
            <v>44076.31013888889</v>
          </cell>
          <cell r="G86437">
            <v>0</v>
          </cell>
        </row>
        <row r="86438">
          <cell r="A86438">
            <v>396477</v>
          </cell>
          <cell r="B86438">
            <v>2312</v>
          </cell>
          <cell r="C86438">
            <v>44272.577673611107</v>
          </cell>
          <cell r="D86438">
            <v>7062</v>
          </cell>
          <cell r="E86438">
            <v>1200</v>
          </cell>
          <cell r="F86438">
            <v>43832.040196759262</v>
          </cell>
          <cell r="G86438">
            <v>0</v>
          </cell>
        </row>
        <row r="86439">
          <cell r="A86439">
            <v>396480</v>
          </cell>
          <cell r="B86439">
            <v>4432</v>
          </cell>
          <cell r="C86439">
            <v>44272.577928240738</v>
          </cell>
          <cell r="D86439">
            <v>1811</v>
          </cell>
          <cell r="E86439">
            <v>1200</v>
          </cell>
          <cell r="F86439">
            <v>44229.445370370369</v>
          </cell>
          <cell r="G86439">
            <v>0</v>
          </cell>
        </row>
        <row r="86440">
          <cell r="A86440">
            <v>396486</v>
          </cell>
          <cell r="B86440">
            <v>5148</v>
          </cell>
          <cell r="C86440">
            <v>44272.580208333333</v>
          </cell>
          <cell r="D86440">
            <v>9911</v>
          </cell>
          <cell r="E86440">
            <v>0</v>
          </cell>
          <cell r="F86440">
            <v>44228.868854166663</v>
          </cell>
          <cell r="G86440">
            <v>0</v>
          </cell>
        </row>
        <row r="86441">
          <cell r="A86441">
            <v>396488</v>
          </cell>
          <cell r="B86441">
            <v>12230</v>
          </cell>
          <cell r="C86441">
            <v>44272.580995370372</v>
          </cell>
          <cell r="D86441">
            <v>10526</v>
          </cell>
          <cell r="E86441">
            <v>0</v>
          </cell>
          <cell r="F86441">
            <v>43922.45652777778</v>
          </cell>
          <cell r="G86441">
            <v>0</v>
          </cell>
        </row>
        <row r="86442">
          <cell r="A86442">
            <v>396490</v>
          </cell>
          <cell r="B86442">
            <v>4246</v>
          </cell>
          <cell r="C86442">
            <v>44272.58289351852</v>
          </cell>
          <cell r="D86442">
            <v>6465</v>
          </cell>
          <cell r="E86442">
            <v>0</v>
          </cell>
          <cell r="F86442">
            <v>44229.595914351848</v>
          </cell>
          <cell r="G86442">
            <v>0</v>
          </cell>
        </row>
        <row r="86443">
          <cell r="A86443">
            <v>396495</v>
          </cell>
          <cell r="B86443">
            <v>10530</v>
          </cell>
          <cell r="C86443">
            <v>44272.589918981481</v>
          </cell>
          <cell r="D86443">
            <v>232</v>
          </cell>
          <cell r="E86443">
            <v>0</v>
          </cell>
          <cell r="F86443">
            <v>44136.205462962964</v>
          </cell>
          <cell r="G86443">
            <v>0</v>
          </cell>
        </row>
        <row r="86444">
          <cell r="A86444">
            <v>396501</v>
          </cell>
          <cell r="B86444">
            <v>2086</v>
          </cell>
          <cell r="C86444">
            <v>44272.590208333328</v>
          </cell>
          <cell r="D86444">
            <v>4947</v>
          </cell>
          <cell r="E86444">
            <v>1200</v>
          </cell>
          <cell r="F86444">
            <v>43983.628136574072</v>
          </cell>
          <cell r="G86444">
            <v>0</v>
          </cell>
        </row>
        <row r="86445">
          <cell r="A86445">
            <v>396504</v>
          </cell>
          <cell r="B86445">
            <v>8233</v>
          </cell>
          <cell r="C86445">
            <v>44272.593784722223</v>
          </cell>
          <cell r="D86445">
            <v>3528</v>
          </cell>
          <cell r="E86445">
            <v>1200</v>
          </cell>
          <cell r="F86445">
            <v>43832.253541666665</v>
          </cell>
          <cell r="G86445">
            <v>0</v>
          </cell>
        </row>
        <row r="86446">
          <cell r="A86446">
            <v>396509</v>
          </cell>
          <cell r="B86446">
            <v>2720</v>
          </cell>
          <cell r="C86446">
            <v>44272.593842592592</v>
          </cell>
          <cell r="D86446">
            <v>11749</v>
          </cell>
          <cell r="E86446">
            <v>1200</v>
          </cell>
          <cell r="F86446">
            <v>44166.349050925928</v>
          </cell>
          <cell r="G86446">
            <v>0</v>
          </cell>
        </row>
        <row r="86447">
          <cell r="A86447">
            <v>396515</v>
          </cell>
          <cell r="B86447">
            <v>12555</v>
          </cell>
          <cell r="C86447">
            <v>44272.595636574071</v>
          </cell>
          <cell r="D86447">
            <v>7281</v>
          </cell>
          <cell r="E86447">
            <v>0</v>
          </cell>
          <cell r="F86447">
            <v>44136.287256944444</v>
          </cell>
          <cell r="G86447">
            <v>0</v>
          </cell>
        </row>
        <row r="86448">
          <cell r="A86448">
            <v>396521</v>
          </cell>
          <cell r="B86448">
            <v>8406</v>
          </cell>
          <cell r="C86448">
            <v>44272.596354166657</v>
          </cell>
          <cell r="D86448">
            <v>10693</v>
          </cell>
          <cell r="E86448">
            <v>0</v>
          </cell>
          <cell r="F86448">
            <v>43983.321377314816</v>
          </cell>
          <cell r="G86448">
            <v>0</v>
          </cell>
        </row>
        <row r="86449">
          <cell r="A86449">
            <v>396526</v>
          </cell>
          <cell r="B86449">
            <v>130</v>
          </cell>
          <cell r="C86449">
            <v>44272.605868055558</v>
          </cell>
          <cell r="D86449">
            <v>11664</v>
          </cell>
          <cell r="E86449">
            <v>0</v>
          </cell>
          <cell r="F86449">
            <v>44105.660173611112</v>
          </cell>
          <cell r="G86449">
            <v>0</v>
          </cell>
        </row>
        <row r="86450">
          <cell r="A86450">
            <v>396527</v>
          </cell>
          <cell r="B86450">
            <v>8115</v>
          </cell>
          <cell r="C86450">
            <v>44272.609097222223</v>
          </cell>
          <cell r="D86450">
            <v>1194</v>
          </cell>
          <cell r="E86450">
            <v>1200</v>
          </cell>
          <cell r="F86450">
            <v>44136.667731481481</v>
          </cell>
          <cell r="G86450">
            <v>0</v>
          </cell>
        </row>
        <row r="86451">
          <cell r="A86451">
            <v>396528</v>
          </cell>
          <cell r="B86451">
            <v>8302</v>
          </cell>
          <cell r="C86451">
            <v>44272.609861111108</v>
          </cell>
          <cell r="D86451">
            <v>3506</v>
          </cell>
          <cell r="E86451">
            <v>1200</v>
          </cell>
          <cell r="F86451">
            <v>44044.029652777775</v>
          </cell>
          <cell r="G86451">
            <v>0</v>
          </cell>
        </row>
        <row r="86452">
          <cell r="A86452">
            <v>396529</v>
          </cell>
          <cell r="B86452">
            <v>3751</v>
          </cell>
          <cell r="C86452">
            <v>44272.612696759257</v>
          </cell>
          <cell r="D86452">
            <v>11437</v>
          </cell>
          <cell r="E86452">
            <v>0</v>
          </cell>
          <cell r="F86452">
            <v>43923.125856481478</v>
          </cell>
          <cell r="G86452">
            <v>0</v>
          </cell>
        </row>
        <row r="86453">
          <cell r="A86453">
            <v>396530</v>
          </cell>
          <cell r="B86453">
            <v>13762</v>
          </cell>
          <cell r="C86453">
            <v>44272.615254629629</v>
          </cell>
          <cell r="D86453">
            <v>13110</v>
          </cell>
          <cell r="E86453">
            <v>960</v>
          </cell>
          <cell r="F86453">
            <v>43831.863842592589</v>
          </cell>
          <cell r="G86453">
            <v>0</v>
          </cell>
        </row>
        <row r="86454">
          <cell r="A86454">
            <v>396531</v>
          </cell>
          <cell r="B86454">
            <v>3859</v>
          </cell>
          <cell r="C86454">
            <v>44272.61791666667</v>
          </cell>
          <cell r="D86454">
            <v>11529</v>
          </cell>
          <cell r="E86454">
            <v>1200</v>
          </cell>
          <cell r="F86454">
            <v>44166.238379629627</v>
          </cell>
          <cell r="G86454">
            <v>0</v>
          </cell>
        </row>
        <row r="86455">
          <cell r="A86455">
            <v>396537</v>
          </cell>
          <cell r="B86455">
            <v>1684</v>
          </cell>
          <cell r="C86455">
            <v>44272.617951388893</v>
          </cell>
          <cell r="D86455">
            <v>7363</v>
          </cell>
          <cell r="E86455">
            <v>0</v>
          </cell>
          <cell r="F86455">
            <v>44199.606886574074</v>
          </cell>
          <cell r="G86455">
            <v>0</v>
          </cell>
        </row>
        <row r="86456">
          <cell r="A86456">
            <v>396539</v>
          </cell>
          <cell r="B86456">
            <v>8940</v>
          </cell>
          <cell r="C86456">
            <v>44272.630104166667</v>
          </cell>
          <cell r="D86456">
            <v>13812</v>
          </cell>
          <cell r="E86456">
            <v>1200</v>
          </cell>
          <cell r="F86456">
            <v>44105.466736111113</v>
          </cell>
          <cell r="G86456">
            <v>0</v>
          </cell>
        </row>
        <row r="86457">
          <cell r="A86457">
            <v>396544</v>
          </cell>
          <cell r="B86457">
            <v>4382</v>
          </cell>
          <cell r="C86457">
            <v>44272.634317129632</v>
          </cell>
          <cell r="D86457">
            <v>3286</v>
          </cell>
          <cell r="E86457">
            <v>1200</v>
          </cell>
          <cell r="F86457">
            <v>44197.721782407411</v>
          </cell>
          <cell r="G86457">
            <v>0</v>
          </cell>
        </row>
        <row r="86458">
          <cell r="A86458">
            <v>396545</v>
          </cell>
          <cell r="B86458">
            <v>11845</v>
          </cell>
          <cell r="C86458">
            <v>44272.635729166657</v>
          </cell>
          <cell r="D86458">
            <v>7697</v>
          </cell>
          <cell r="E86458">
            <v>0</v>
          </cell>
          <cell r="F86458">
            <v>44137.145752314813</v>
          </cell>
          <cell r="G86458">
            <v>0</v>
          </cell>
        </row>
        <row r="86459">
          <cell r="A86459">
            <v>396550</v>
          </cell>
          <cell r="B86459">
            <v>11733</v>
          </cell>
          <cell r="C86459">
            <v>44272.635787037027</v>
          </cell>
          <cell r="D86459">
            <v>11110</v>
          </cell>
          <cell r="E86459">
            <v>1200</v>
          </cell>
          <cell r="F86459">
            <v>44197.16915509259</v>
          </cell>
          <cell r="G86459">
            <v>0</v>
          </cell>
        </row>
        <row r="86460">
          <cell r="A86460">
            <v>396552</v>
          </cell>
          <cell r="B86460">
            <v>12038</v>
          </cell>
          <cell r="C86460">
            <v>44272.636030092603</v>
          </cell>
          <cell r="D86460">
            <v>1329</v>
          </cell>
          <cell r="E86460">
            <v>1200</v>
          </cell>
          <cell r="F86460">
            <v>44075.264363425929</v>
          </cell>
          <cell r="G86460">
            <v>0</v>
          </cell>
        </row>
        <row r="86461">
          <cell r="A86461">
            <v>396558</v>
          </cell>
          <cell r="B86461">
            <v>3406</v>
          </cell>
          <cell r="C86461">
            <v>44272.639756944453</v>
          </cell>
          <cell r="D86461">
            <v>10304</v>
          </cell>
          <cell r="E86461">
            <v>960</v>
          </cell>
          <cell r="F86461">
            <v>43891.918229166666</v>
          </cell>
          <cell r="G86461">
            <v>0</v>
          </cell>
        </row>
        <row r="86462">
          <cell r="A86462">
            <v>396561</v>
          </cell>
          <cell r="B86462">
            <v>11640</v>
          </cell>
          <cell r="C86462">
            <v>44272.640289351853</v>
          </cell>
          <cell r="D86462">
            <v>4236</v>
          </cell>
          <cell r="E86462">
            <v>960</v>
          </cell>
          <cell r="F86462">
            <v>44013.682164351849</v>
          </cell>
          <cell r="G86462">
            <v>0</v>
          </cell>
        </row>
        <row r="86463">
          <cell r="A86463">
            <v>396563</v>
          </cell>
          <cell r="B86463">
            <v>12006</v>
          </cell>
          <cell r="C86463">
            <v>44272.643865740742</v>
          </cell>
          <cell r="D86463">
            <v>8590</v>
          </cell>
          <cell r="E86463">
            <v>0</v>
          </cell>
          <cell r="F86463">
            <v>44136.293263888889</v>
          </cell>
          <cell r="G86463">
            <v>0</v>
          </cell>
        </row>
        <row r="86464">
          <cell r="A86464">
            <v>396569</v>
          </cell>
          <cell r="B86464">
            <v>10676</v>
          </cell>
          <cell r="C86464">
            <v>44272.647002314807</v>
          </cell>
          <cell r="D86464">
            <v>11696</v>
          </cell>
          <cell r="E86464">
            <v>0</v>
          </cell>
          <cell r="F86464">
            <v>44136.688506944447</v>
          </cell>
          <cell r="G86464">
            <v>0</v>
          </cell>
        </row>
        <row r="86465">
          <cell r="A86465">
            <v>396572</v>
          </cell>
          <cell r="B86465">
            <v>6775</v>
          </cell>
          <cell r="C86465">
            <v>44272.649398148147</v>
          </cell>
          <cell r="D86465">
            <v>10192</v>
          </cell>
          <cell r="E86465">
            <v>0</v>
          </cell>
          <cell r="F86465">
            <v>44013.023599537039</v>
          </cell>
          <cell r="G86465">
            <v>0</v>
          </cell>
        </row>
        <row r="86466">
          <cell r="A86466">
            <v>396579</v>
          </cell>
          <cell r="B86466">
            <v>5639</v>
          </cell>
          <cell r="C86466">
            <v>44272.651956018519</v>
          </cell>
          <cell r="D86466">
            <v>13110</v>
          </cell>
          <cell r="E86466">
            <v>1200</v>
          </cell>
          <cell r="F86466">
            <v>43831.863842592589</v>
          </cell>
          <cell r="G86466">
            <v>0</v>
          </cell>
        </row>
        <row r="86467">
          <cell r="A86467">
            <v>396585</v>
          </cell>
          <cell r="B86467">
            <v>5139</v>
          </cell>
          <cell r="C86467">
            <v>44272.652766203697</v>
          </cell>
          <cell r="D86467">
            <v>10193</v>
          </cell>
          <cell r="E86467">
            <v>960</v>
          </cell>
          <cell r="F86467">
            <v>44197.197187500002</v>
          </cell>
          <cell r="G86467">
            <v>0</v>
          </cell>
        </row>
        <row r="86468">
          <cell r="A86468">
            <v>396593</v>
          </cell>
          <cell r="B86468">
            <v>4222</v>
          </cell>
          <cell r="C86468">
            <v>44272.662604166668</v>
          </cell>
          <cell r="D86468">
            <v>5272</v>
          </cell>
          <cell r="E86468">
            <v>0</v>
          </cell>
          <cell r="F86468">
            <v>44136.199131944442</v>
          </cell>
          <cell r="G86468">
            <v>0</v>
          </cell>
        </row>
        <row r="86469">
          <cell r="A86469">
            <v>396599</v>
          </cell>
          <cell r="B86469">
            <v>4644</v>
          </cell>
          <cell r="C86469">
            <v>44272.664722222216</v>
          </cell>
          <cell r="D86469">
            <v>13033</v>
          </cell>
          <cell r="E86469">
            <v>1200</v>
          </cell>
          <cell r="F86469">
            <v>44075.387592592589</v>
          </cell>
          <cell r="G86469">
            <v>0</v>
          </cell>
        </row>
        <row r="86470">
          <cell r="A86470">
            <v>396606</v>
          </cell>
          <cell r="B86470">
            <v>7739</v>
          </cell>
          <cell r="C86470">
            <v>44272.664756944447</v>
          </cell>
          <cell r="D86470">
            <v>8530</v>
          </cell>
          <cell r="E86470">
            <v>0</v>
          </cell>
          <cell r="F86470">
            <v>44136.910833333335</v>
          </cell>
          <cell r="G86470">
            <v>0</v>
          </cell>
        </row>
        <row r="86471">
          <cell r="A86471">
            <v>396611</v>
          </cell>
          <cell r="B86471">
            <v>12348</v>
          </cell>
          <cell r="C86471">
            <v>44272.668402777781</v>
          </cell>
          <cell r="D86471">
            <v>4499</v>
          </cell>
          <cell r="E86471">
            <v>1200</v>
          </cell>
          <cell r="F86471">
            <v>44015.753518518519</v>
          </cell>
          <cell r="G86471">
            <v>0</v>
          </cell>
        </row>
        <row r="86472">
          <cell r="A86472">
            <v>396614</v>
          </cell>
          <cell r="B86472">
            <v>8129</v>
          </cell>
          <cell r="C86472">
            <v>44272.679409722223</v>
          </cell>
          <cell r="D86472">
            <v>182</v>
          </cell>
          <cell r="E86472">
            <v>1200</v>
          </cell>
          <cell r="F86472">
            <v>44137.592476851853</v>
          </cell>
          <cell r="G86472">
            <v>0</v>
          </cell>
        </row>
        <row r="86473">
          <cell r="A86473">
            <v>396618</v>
          </cell>
          <cell r="B86473">
            <v>5393</v>
          </cell>
          <cell r="C86473">
            <v>44272.680960648147</v>
          </cell>
          <cell r="D86473">
            <v>11329</v>
          </cell>
          <cell r="E86473">
            <v>1200</v>
          </cell>
          <cell r="F86473">
            <v>43983.596550925926</v>
          </cell>
          <cell r="G86473">
            <v>0</v>
          </cell>
        </row>
        <row r="86474">
          <cell r="A86474">
            <v>396622</v>
          </cell>
          <cell r="B86474">
            <v>1795</v>
          </cell>
          <cell r="C86474">
            <v>44272.681712962964</v>
          </cell>
          <cell r="D86474">
            <v>228</v>
          </cell>
          <cell r="E86474">
            <v>1200</v>
          </cell>
          <cell r="F86474">
            <v>44200.374178240738</v>
          </cell>
          <cell r="G86474">
            <v>0</v>
          </cell>
        </row>
        <row r="86475">
          <cell r="A86475">
            <v>396626</v>
          </cell>
          <cell r="B86475">
            <v>6669</v>
          </cell>
          <cell r="C86475">
            <v>44272.684432870366</v>
          </cell>
          <cell r="D86475">
            <v>3237</v>
          </cell>
          <cell r="E86475">
            <v>1200</v>
          </cell>
          <cell r="F86475">
            <v>44137.304363425923</v>
          </cell>
          <cell r="G86475">
            <v>0</v>
          </cell>
        </row>
        <row r="86476">
          <cell r="A86476">
            <v>396629</v>
          </cell>
          <cell r="B86476">
            <v>3064</v>
          </cell>
          <cell r="C86476">
            <v>44272.687013888892</v>
          </cell>
          <cell r="D86476">
            <v>13184</v>
          </cell>
          <cell r="E86476">
            <v>0</v>
          </cell>
          <cell r="F86476">
            <v>43832.858287037037</v>
          </cell>
          <cell r="G86476">
            <v>0</v>
          </cell>
        </row>
        <row r="86477">
          <cell r="A86477">
            <v>396636</v>
          </cell>
          <cell r="B86477">
            <v>3580</v>
          </cell>
          <cell r="C86477">
            <v>44272.689930555563</v>
          </cell>
          <cell r="D86477">
            <v>3120</v>
          </cell>
          <cell r="E86477">
            <v>0</v>
          </cell>
          <cell r="F86477">
            <v>44136.078090277777</v>
          </cell>
          <cell r="G86477">
            <v>0</v>
          </cell>
        </row>
        <row r="86478">
          <cell r="A86478">
            <v>396639</v>
          </cell>
          <cell r="B86478">
            <v>3505</v>
          </cell>
          <cell r="C86478">
            <v>44272.696145833332</v>
          </cell>
          <cell r="D86478">
            <v>7281</v>
          </cell>
          <cell r="E86478">
            <v>0</v>
          </cell>
          <cell r="F86478">
            <v>44136.287256944444</v>
          </cell>
          <cell r="G86478">
            <v>0</v>
          </cell>
        </row>
        <row r="86479">
          <cell r="A86479">
            <v>396646</v>
          </cell>
          <cell r="B86479">
            <v>2754</v>
          </cell>
          <cell r="C86479">
            <v>44272.697141203702</v>
          </cell>
          <cell r="D86479">
            <v>1065</v>
          </cell>
          <cell r="E86479">
            <v>0</v>
          </cell>
          <cell r="F86479">
            <v>44105.011678240742</v>
          </cell>
          <cell r="G86479">
            <v>0</v>
          </cell>
        </row>
        <row r="86480">
          <cell r="A86480">
            <v>396651</v>
          </cell>
          <cell r="B86480">
            <v>11782</v>
          </cell>
          <cell r="C86480">
            <v>44272.697291666656</v>
          </cell>
          <cell r="D86480">
            <v>7281</v>
          </cell>
          <cell r="E86480">
            <v>1200</v>
          </cell>
          <cell r="F86480">
            <v>44136.287256944444</v>
          </cell>
          <cell r="G86480">
            <v>0</v>
          </cell>
        </row>
        <row r="86481">
          <cell r="A86481">
            <v>396656</v>
          </cell>
          <cell r="B86481">
            <v>13906</v>
          </cell>
          <cell r="C86481">
            <v>44272.697951388887</v>
          </cell>
          <cell r="D86481">
            <v>7352</v>
          </cell>
          <cell r="E86481">
            <v>0</v>
          </cell>
          <cell r="F86481">
            <v>44256.603113425925</v>
          </cell>
          <cell r="G86481">
            <v>0</v>
          </cell>
        </row>
        <row r="86482">
          <cell r="A86482">
            <v>396660</v>
          </cell>
          <cell r="B86482">
            <v>6128</v>
          </cell>
          <cell r="C86482">
            <v>44272.699212962973</v>
          </cell>
          <cell r="D86482">
            <v>6210</v>
          </cell>
          <cell r="E86482">
            <v>1200</v>
          </cell>
          <cell r="F86482">
            <v>43922.62840277778</v>
          </cell>
          <cell r="G86482">
            <v>0</v>
          </cell>
        </row>
        <row r="86483">
          <cell r="A86483">
            <v>396665</v>
          </cell>
          <cell r="B86483">
            <v>8893</v>
          </cell>
          <cell r="C86483">
            <v>44272.700509259259</v>
          </cell>
          <cell r="D86483">
            <v>6470</v>
          </cell>
          <cell r="E86483">
            <v>0</v>
          </cell>
          <cell r="F86483">
            <v>44075.470451388886</v>
          </cell>
          <cell r="G86483">
            <v>0</v>
          </cell>
        </row>
        <row r="86484">
          <cell r="A86484">
            <v>396672</v>
          </cell>
          <cell r="B86484">
            <v>8595</v>
          </cell>
          <cell r="C86484">
            <v>44272.700983796298</v>
          </cell>
          <cell r="D86484">
            <v>4947</v>
          </cell>
          <cell r="E86484">
            <v>1200</v>
          </cell>
          <cell r="F86484">
            <v>43983.628136574072</v>
          </cell>
          <cell r="G86484">
            <v>0</v>
          </cell>
        </row>
        <row r="86485">
          <cell r="A86485">
            <v>396678</v>
          </cell>
          <cell r="B86485">
            <v>7832</v>
          </cell>
          <cell r="C86485">
            <v>44272.709085648137</v>
          </cell>
          <cell r="D86485">
            <v>10681</v>
          </cell>
          <cell r="E86485">
            <v>0</v>
          </cell>
          <cell r="F86485">
            <v>43984.759155092594</v>
          </cell>
          <cell r="G86485">
            <v>0</v>
          </cell>
        </row>
        <row r="86486">
          <cell r="A86486">
            <v>396681</v>
          </cell>
          <cell r="B86486">
            <v>10000</v>
          </cell>
          <cell r="C86486">
            <v>44272.713495370372</v>
          </cell>
          <cell r="D86486">
            <v>13969</v>
          </cell>
          <cell r="E86486">
            <v>960</v>
          </cell>
          <cell r="F86486">
            <v>44256.181550925925</v>
          </cell>
          <cell r="G86486">
            <v>0</v>
          </cell>
        </row>
        <row r="86487">
          <cell r="A86487">
            <v>396687</v>
          </cell>
          <cell r="B86487">
            <v>11419</v>
          </cell>
          <cell r="C86487">
            <v>44272.713900462957</v>
          </cell>
          <cell r="D86487">
            <v>9911</v>
          </cell>
          <cell r="E86487">
            <v>1200</v>
          </cell>
          <cell r="F86487">
            <v>44228.868854166663</v>
          </cell>
          <cell r="G86487">
            <v>0</v>
          </cell>
        </row>
        <row r="86488">
          <cell r="A86488">
            <v>396694</v>
          </cell>
          <cell r="B86488">
            <v>4222</v>
          </cell>
          <cell r="C86488">
            <v>44272.717314814807</v>
          </cell>
          <cell r="D86488">
            <v>9086</v>
          </cell>
          <cell r="E86488">
            <v>0</v>
          </cell>
          <cell r="F86488">
            <v>43952.751793981479</v>
          </cell>
          <cell r="G86488">
            <v>0</v>
          </cell>
        </row>
        <row r="86489">
          <cell r="A86489">
            <v>396705</v>
          </cell>
          <cell r="B86489">
            <v>6268</v>
          </cell>
          <cell r="C86489">
            <v>44272.721296296288</v>
          </cell>
          <cell r="D86489">
            <v>10869</v>
          </cell>
          <cell r="E86489">
            <v>1200</v>
          </cell>
          <cell r="F86489">
            <v>44105.638993055552</v>
          </cell>
          <cell r="G86489">
            <v>0</v>
          </cell>
        </row>
        <row r="86490">
          <cell r="A86490">
            <v>396708</v>
          </cell>
          <cell r="B86490">
            <v>9630</v>
          </cell>
          <cell r="C86490">
            <v>44272.726412037038</v>
          </cell>
          <cell r="D86490">
            <v>4339</v>
          </cell>
          <cell r="E86490">
            <v>1200</v>
          </cell>
          <cell r="F86490">
            <v>44045.000092592592</v>
          </cell>
          <cell r="G86490">
            <v>0</v>
          </cell>
        </row>
        <row r="86491">
          <cell r="A86491">
            <v>396711</v>
          </cell>
          <cell r="B86491">
            <v>1602</v>
          </cell>
          <cell r="C86491">
            <v>44272.72928240741</v>
          </cell>
          <cell r="D86491">
            <v>2421</v>
          </cell>
          <cell r="E86491">
            <v>1200</v>
          </cell>
          <cell r="F86491">
            <v>44044.368518518517</v>
          </cell>
          <cell r="G86491">
            <v>0</v>
          </cell>
        </row>
        <row r="86492">
          <cell r="A86492">
            <v>396713</v>
          </cell>
          <cell r="B86492">
            <v>510</v>
          </cell>
          <cell r="C86492">
            <v>44272.730092592603</v>
          </cell>
          <cell r="D86492">
            <v>4720</v>
          </cell>
          <cell r="E86492">
            <v>1200</v>
          </cell>
          <cell r="F86492">
            <v>44256.616689814815</v>
          </cell>
          <cell r="G86492">
            <v>0</v>
          </cell>
        </row>
        <row r="86493">
          <cell r="A86493">
            <v>396717</v>
          </cell>
          <cell r="B86493">
            <v>8595</v>
          </cell>
          <cell r="C86493">
            <v>44272.732534722221</v>
          </cell>
          <cell r="D86493">
            <v>11696</v>
          </cell>
          <cell r="E86493">
            <v>1200</v>
          </cell>
          <cell r="F86493">
            <v>44136.688506944447</v>
          </cell>
          <cell r="G86493">
            <v>0</v>
          </cell>
        </row>
        <row r="86494">
          <cell r="A86494">
            <v>396718</v>
          </cell>
          <cell r="B86494">
            <v>6186</v>
          </cell>
          <cell r="C86494">
            <v>44272.735208333332</v>
          </cell>
          <cell r="D86494">
            <v>11285</v>
          </cell>
          <cell r="E86494">
            <v>1200</v>
          </cell>
          <cell r="F86494">
            <v>43833.440925925926</v>
          </cell>
          <cell r="G86494">
            <v>0</v>
          </cell>
        </row>
        <row r="86495">
          <cell r="A86495">
            <v>396719</v>
          </cell>
          <cell r="B86495">
            <v>11908</v>
          </cell>
          <cell r="C86495">
            <v>44272.736111111109</v>
          </cell>
          <cell r="D86495">
            <v>7193</v>
          </cell>
          <cell r="E86495">
            <v>1200</v>
          </cell>
          <cell r="F86495">
            <v>44197.467766203707</v>
          </cell>
          <cell r="G86495">
            <v>0</v>
          </cell>
        </row>
        <row r="86496">
          <cell r="A86496">
            <v>396721</v>
          </cell>
          <cell r="B86496">
            <v>476</v>
          </cell>
          <cell r="C86496">
            <v>44272.739293981482</v>
          </cell>
          <cell r="D86496">
            <v>10193</v>
          </cell>
          <cell r="E86496">
            <v>0</v>
          </cell>
          <cell r="F86496">
            <v>44197.197187500002</v>
          </cell>
          <cell r="G86496">
            <v>0</v>
          </cell>
        </row>
        <row r="86497">
          <cell r="A86497">
            <v>396728</v>
          </cell>
          <cell r="B86497">
            <v>2639</v>
          </cell>
          <cell r="C86497">
            <v>44272.744571759264</v>
          </cell>
          <cell r="D86497">
            <v>1811</v>
          </cell>
          <cell r="E86497">
            <v>0</v>
          </cell>
          <cell r="F86497">
            <v>44229.445370370369</v>
          </cell>
          <cell r="G86497">
            <v>0</v>
          </cell>
        </row>
        <row r="86498">
          <cell r="A86498">
            <v>396733</v>
          </cell>
          <cell r="B86498">
            <v>4644</v>
          </cell>
          <cell r="C86498">
            <v>44272.746180555558</v>
          </cell>
          <cell r="D86498">
            <v>9752</v>
          </cell>
          <cell r="E86498">
            <v>1200</v>
          </cell>
          <cell r="F86498">
            <v>44105.054895833331</v>
          </cell>
          <cell r="G86498">
            <v>0</v>
          </cell>
        </row>
        <row r="86499">
          <cell r="A86499">
            <v>396737</v>
          </cell>
          <cell r="B86499">
            <v>4469</v>
          </cell>
          <cell r="C86499">
            <v>44272.747662037043</v>
          </cell>
          <cell r="D86499">
            <v>232</v>
          </cell>
          <cell r="E86499">
            <v>0</v>
          </cell>
          <cell r="F86499">
            <v>44136.205462962964</v>
          </cell>
          <cell r="G86499">
            <v>0</v>
          </cell>
        </row>
        <row r="86500">
          <cell r="A86500">
            <v>396739</v>
          </cell>
          <cell r="B86500">
            <v>8840</v>
          </cell>
          <cell r="C86500">
            <v>44272.757708333331</v>
          </cell>
          <cell r="D86500">
            <v>6025</v>
          </cell>
          <cell r="E86500">
            <v>1200</v>
          </cell>
          <cell r="F86500">
            <v>44136.587361111109</v>
          </cell>
          <cell r="G86500">
            <v>0</v>
          </cell>
        </row>
        <row r="86501">
          <cell r="A86501">
            <v>396744</v>
          </cell>
          <cell r="B86501">
            <v>1338</v>
          </cell>
          <cell r="C86501">
            <v>44272.758090277777</v>
          </cell>
          <cell r="D86501">
            <v>5893</v>
          </cell>
          <cell r="E86501">
            <v>0</v>
          </cell>
          <cell r="F86501">
            <v>44075.811689814815</v>
          </cell>
          <cell r="G86501">
            <v>0</v>
          </cell>
        </row>
        <row r="86502">
          <cell r="A86502">
            <v>396747</v>
          </cell>
          <cell r="B86502">
            <v>1171</v>
          </cell>
          <cell r="C86502">
            <v>44272.759317129632</v>
          </cell>
          <cell r="D86502">
            <v>11214</v>
          </cell>
          <cell r="E86502">
            <v>0</v>
          </cell>
          <cell r="F86502">
            <v>44136.094247685185</v>
          </cell>
          <cell r="G86502">
            <v>0</v>
          </cell>
        </row>
        <row r="86503">
          <cell r="A86503">
            <v>396753</v>
          </cell>
          <cell r="B86503">
            <v>10683</v>
          </cell>
          <cell r="C86503">
            <v>44272.764236111107</v>
          </cell>
          <cell r="D86503">
            <v>10805</v>
          </cell>
          <cell r="E86503">
            <v>1200</v>
          </cell>
          <cell r="F86503">
            <v>44075.547384259262</v>
          </cell>
          <cell r="G86503">
            <v>0</v>
          </cell>
        </row>
        <row r="86504">
          <cell r="A86504">
            <v>396757</v>
          </cell>
          <cell r="B86504">
            <v>5530</v>
          </cell>
          <cell r="C86504">
            <v>44272.76666666667</v>
          </cell>
          <cell r="D86504">
            <v>13817</v>
          </cell>
          <cell r="E86504">
            <v>0</v>
          </cell>
          <cell r="F86504">
            <v>43891.131111111114</v>
          </cell>
          <cell r="G86504">
            <v>0</v>
          </cell>
        </row>
        <row r="86505">
          <cell r="A86505">
            <v>396762</v>
          </cell>
          <cell r="B86505">
            <v>3301</v>
          </cell>
          <cell r="C86505">
            <v>44272.767951388887</v>
          </cell>
          <cell r="D86505">
            <v>3124</v>
          </cell>
          <cell r="E86505">
            <v>0</v>
          </cell>
          <cell r="F86505">
            <v>44256.605046296296</v>
          </cell>
          <cell r="G86505">
            <v>0</v>
          </cell>
        </row>
        <row r="86506">
          <cell r="A86506">
            <v>396766</v>
          </cell>
          <cell r="B86506">
            <v>12154</v>
          </cell>
          <cell r="C86506">
            <v>44272.76803240741</v>
          </cell>
          <cell r="D86506">
            <v>4284</v>
          </cell>
          <cell r="E86506">
            <v>0</v>
          </cell>
          <cell r="F86506">
            <v>43922.838472222225</v>
          </cell>
          <cell r="G86506">
            <v>0</v>
          </cell>
        </row>
        <row r="86507">
          <cell r="A86507">
            <v>396770</v>
          </cell>
          <cell r="B86507">
            <v>9647</v>
          </cell>
          <cell r="C86507">
            <v>44272.771493055552</v>
          </cell>
          <cell r="D86507">
            <v>12086</v>
          </cell>
          <cell r="E86507">
            <v>1200</v>
          </cell>
          <cell r="F86507">
            <v>44197.109861111108</v>
          </cell>
          <cell r="G86507">
            <v>0</v>
          </cell>
        </row>
        <row r="86508">
          <cell r="A86508">
            <v>396774</v>
          </cell>
          <cell r="B86508">
            <v>11028</v>
          </cell>
          <cell r="C86508">
            <v>44272.771747685183</v>
          </cell>
          <cell r="D86508">
            <v>5272</v>
          </cell>
          <cell r="E86508">
            <v>1200</v>
          </cell>
          <cell r="F86508">
            <v>44136.199131944442</v>
          </cell>
          <cell r="G86508">
            <v>0</v>
          </cell>
        </row>
        <row r="86509">
          <cell r="A86509">
            <v>396775</v>
          </cell>
          <cell r="B86509">
            <v>12405</v>
          </cell>
          <cell r="C86509">
            <v>44272.773842592593</v>
          </cell>
          <cell r="D86509">
            <v>1737</v>
          </cell>
          <cell r="E86509">
            <v>1200</v>
          </cell>
          <cell r="F86509">
            <v>43923.047071759262</v>
          </cell>
          <cell r="G86509">
            <v>0</v>
          </cell>
        </row>
        <row r="86510">
          <cell r="A86510">
            <v>396780</v>
          </cell>
          <cell r="B86510">
            <v>9980</v>
          </cell>
          <cell r="C86510">
            <v>44272.775104166663</v>
          </cell>
          <cell r="D86510">
            <v>3813</v>
          </cell>
          <cell r="E86510">
            <v>1200</v>
          </cell>
          <cell r="F86510">
            <v>44044.288703703707</v>
          </cell>
          <cell r="G86510">
            <v>0</v>
          </cell>
        </row>
        <row r="86511">
          <cell r="A86511">
            <v>396786</v>
          </cell>
          <cell r="B86511">
            <v>3254</v>
          </cell>
          <cell r="C86511">
            <v>44272.77988425926</v>
          </cell>
          <cell r="D86511">
            <v>3850</v>
          </cell>
          <cell r="E86511">
            <v>1200</v>
          </cell>
          <cell r="F86511">
            <v>44044.450995370367</v>
          </cell>
          <cell r="G86511">
            <v>0</v>
          </cell>
        </row>
        <row r="86512">
          <cell r="A86512">
            <v>396792</v>
          </cell>
          <cell r="B86512">
            <v>1207</v>
          </cell>
          <cell r="C86512">
            <v>44272.78197916667</v>
          </cell>
          <cell r="D86512">
            <v>2096</v>
          </cell>
          <cell r="E86512">
            <v>0</v>
          </cell>
          <cell r="F86512">
            <v>44044.189236111109</v>
          </cell>
          <cell r="G86512">
            <v>0</v>
          </cell>
        </row>
        <row r="86513">
          <cell r="A86513">
            <v>396796</v>
          </cell>
          <cell r="B86513">
            <v>2605</v>
          </cell>
          <cell r="C86513">
            <v>44272.786921296298</v>
          </cell>
          <cell r="D86513">
            <v>3237</v>
          </cell>
          <cell r="E86513">
            <v>1200</v>
          </cell>
          <cell r="F86513">
            <v>44137.304363425923</v>
          </cell>
          <cell r="G86513">
            <v>0</v>
          </cell>
        </row>
        <row r="86514">
          <cell r="A86514">
            <v>396800</v>
          </cell>
          <cell r="B86514">
            <v>2884</v>
          </cell>
          <cell r="C86514">
            <v>44272.78707175926</v>
          </cell>
          <cell r="D86514">
            <v>9467</v>
          </cell>
          <cell r="E86514">
            <v>0</v>
          </cell>
          <cell r="F86514">
            <v>44105.524699074071</v>
          </cell>
          <cell r="G86514">
            <v>0</v>
          </cell>
        </row>
        <row r="86515">
          <cell r="A86515">
            <v>396806</v>
          </cell>
          <cell r="B86515">
            <v>1897</v>
          </cell>
          <cell r="C86515">
            <v>44272.787673611107</v>
          </cell>
          <cell r="D86515">
            <v>11726</v>
          </cell>
          <cell r="E86515">
            <v>0</v>
          </cell>
          <cell r="F86515">
            <v>43835.526423611111</v>
          </cell>
          <cell r="G86515">
            <v>0</v>
          </cell>
        </row>
        <row r="86516">
          <cell r="A86516">
            <v>396811</v>
          </cell>
          <cell r="B86516">
            <v>2026</v>
          </cell>
          <cell r="C86516">
            <v>44272.788460648153</v>
          </cell>
          <cell r="D86516">
            <v>11214</v>
          </cell>
          <cell r="E86516">
            <v>0</v>
          </cell>
          <cell r="F86516">
            <v>44136.094247685185</v>
          </cell>
          <cell r="G86516">
            <v>0</v>
          </cell>
        </row>
        <row r="86517">
          <cell r="A86517">
            <v>396818</v>
          </cell>
          <cell r="B86517">
            <v>7292</v>
          </cell>
          <cell r="C86517">
            <v>44272.793668981481</v>
          </cell>
          <cell r="D86517">
            <v>13969</v>
          </cell>
          <cell r="E86517">
            <v>0</v>
          </cell>
          <cell r="F86517">
            <v>44256.181550925925</v>
          </cell>
          <cell r="G86517">
            <v>0</v>
          </cell>
        </row>
        <row r="86518">
          <cell r="A86518">
            <v>396819</v>
          </cell>
          <cell r="B86518">
            <v>619</v>
          </cell>
          <cell r="C86518">
            <v>44272.797256944446</v>
          </cell>
          <cell r="D86518">
            <v>2780</v>
          </cell>
          <cell r="E86518">
            <v>0</v>
          </cell>
          <cell r="F86518">
            <v>44044.350624999999</v>
          </cell>
          <cell r="G86518">
            <v>0</v>
          </cell>
        </row>
        <row r="86519">
          <cell r="A86519">
            <v>396822</v>
          </cell>
          <cell r="B86519">
            <v>11721</v>
          </cell>
          <cell r="C86519">
            <v>44272.804837962962</v>
          </cell>
          <cell r="D86519">
            <v>704</v>
          </cell>
          <cell r="E86519">
            <v>0</v>
          </cell>
          <cell r="F86519">
            <v>44075.203321759262</v>
          </cell>
          <cell r="G86519">
            <v>0</v>
          </cell>
        </row>
        <row r="86520">
          <cell r="A86520">
            <v>396829</v>
          </cell>
          <cell r="B86520">
            <v>13362</v>
          </cell>
          <cell r="C86520">
            <v>44272.807187500002</v>
          </cell>
          <cell r="D86520">
            <v>638</v>
          </cell>
          <cell r="E86520">
            <v>1200</v>
          </cell>
          <cell r="F86520">
            <v>44166.575787037036</v>
          </cell>
          <cell r="G86520">
            <v>0</v>
          </cell>
        </row>
        <row r="86521">
          <cell r="A86521">
            <v>396835</v>
          </cell>
          <cell r="B86521">
            <v>11955</v>
          </cell>
          <cell r="C86521">
            <v>44272.807638888888</v>
          </cell>
          <cell r="D86521">
            <v>11214</v>
          </cell>
          <cell r="E86521">
            <v>0</v>
          </cell>
          <cell r="F86521">
            <v>44136.094247685185</v>
          </cell>
          <cell r="G86521">
            <v>0</v>
          </cell>
        </row>
        <row r="86522">
          <cell r="A86522">
            <v>396842</v>
          </cell>
          <cell r="B86522">
            <v>5639</v>
          </cell>
          <cell r="C86522">
            <v>44272.808310185188</v>
          </cell>
          <cell r="D86522">
            <v>7363</v>
          </cell>
          <cell r="E86522">
            <v>0</v>
          </cell>
          <cell r="F86522">
            <v>44199.606886574074</v>
          </cell>
          <cell r="G86522">
            <v>0</v>
          </cell>
        </row>
        <row r="86523">
          <cell r="A86523">
            <v>396844</v>
          </cell>
          <cell r="B86523">
            <v>2586</v>
          </cell>
          <cell r="C86523">
            <v>44272.809641203698</v>
          </cell>
          <cell r="D86523">
            <v>10526</v>
          </cell>
          <cell r="E86523">
            <v>0</v>
          </cell>
          <cell r="F86523">
            <v>43922.45652777778</v>
          </cell>
          <cell r="G86523">
            <v>0</v>
          </cell>
        </row>
        <row r="86524">
          <cell r="A86524">
            <v>396845</v>
          </cell>
          <cell r="B86524">
            <v>7543</v>
          </cell>
          <cell r="C86524">
            <v>44272.810023148151</v>
          </cell>
          <cell r="D86524">
            <v>11110</v>
          </cell>
          <cell r="E86524">
            <v>1200</v>
          </cell>
          <cell r="F86524">
            <v>44197.16915509259</v>
          </cell>
          <cell r="G86524">
            <v>0</v>
          </cell>
        </row>
        <row r="86525">
          <cell r="A86525">
            <v>396852</v>
          </cell>
          <cell r="B86525">
            <v>13764</v>
          </cell>
          <cell r="C86525">
            <v>44272.811296296299</v>
          </cell>
          <cell r="D86525">
            <v>6806</v>
          </cell>
          <cell r="E86525">
            <v>1200</v>
          </cell>
          <cell r="F86525">
            <v>44229.847256944442</v>
          </cell>
          <cell r="G86525">
            <v>0</v>
          </cell>
        </row>
        <row r="86526">
          <cell r="A86526">
            <v>396859</v>
          </cell>
          <cell r="B86526">
            <v>5072</v>
          </cell>
          <cell r="C86526">
            <v>44272.811886574083</v>
          </cell>
          <cell r="D86526">
            <v>1065</v>
          </cell>
          <cell r="E86526">
            <v>0</v>
          </cell>
          <cell r="F86526">
            <v>44105.011678240742</v>
          </cell>
          <cell r="G86526">
            <v>0</v>
          </cell>
        </row>
        <row r="86527">
          <cell r="A86527">
            <v>396864</v>
          </cell>
          <cell r="B86527">
            <v>8833</v>
          </cell>
          <cell r="C86527">
            <v>44272.812361111108</v>
          </cell>
          <cell r="D86527">
            <v>4808</v>
          </cell>
          <cell r="E86527">
            <v>1200</v>
          </cell>
          <cell r="F86527">
            <v>43835.220995370371</v>
          </cell>
          <cell r="G86527">
            <v>0</v>
          </cell>
        </row>
        <row r="86528">
          <cell r="A86528">
            <v>396865</v>
          </cell>
          <cell r="B86528">
            <v>10468</v>
          </cell>
          <cell r="C86528">
            <v>44272.813310185193</v>
          </cell>
          <cell r="D86528">
            <v>6266</v>
          </cell>
          <cell r="E86528">
            <v>0</v>
          </cell>
          <cell r="F86528">
            <v>43863.602118055554</v>
          </cell>
          <cell r="G86528">
            <v>0</v>
          </cell>
        </row>
        <row r="86529">
          <cell r="A86529">
            <v>396868</v>
          </cell>
          <cell r="B86529">
            <v>6770</v>
          </cell>
          <cell r="C86529">
            <v>44272.815196759257</v>
          </cell>
          <cell r="D86529">
            <v>13184</v>
          </cell>
          <cell r="E86529">
            <v>1200</v>
          </cell>
          <cell r="F86529">
            <v>43832.858287037037</v>
          </cell>
          <cell r="G86529">
            <v>0</v>
          </cell>
        </row>
        <row r="86530">
          <cell r="A86530">
            <v>396873</v>
          </cell>
          <cell r="B86530">
            <v>8666</v>
          </cell>
          <cell r="C86530">
            <v>44272.8203587963</v>
          </cell>
          <cell r="D86530">
            <v>11954</v>
          </cell>
          <cell r="E86530">
            <v>0</v>
          </cell>
          <cell r="F86530">
            <v>43922.163784722223</v>
          </cell>
          <cell r="G86530">
            <v>0</v>
          </cell>
        </row>
        <row r="86531">
          <cell r="A86531">
            <v>396877</v>
          </cell>
          <cell r="B86531">
            <v>10466</v>
          </cell>
          <cell r="C86531">
            <v>44272.822847222233</v>
          </cell>
          <cell r="D86531">
            <v>10630</v>
          </cell>
          <cell r="E86531">
            <v>1200</v>
          </cell>
          <cell r="F86531">
            <v>44136.003217592595</v>
          </cell>
          <cell r="G86531">
            <v>0</v>
          </cell>
        </row>
        <row r="86532">
          <cell r="A86532">
            <v>396878</v>
          </cell>
          <cell r="B86532">
            <v>948</v>
          </cell>
          <cell r="C86532">
            <v>44272.823946759258</v>
          </cell>
          <cell r="D86532">
            <v>12504</v>
          </cell>
          <cell r="E86532">
            <v>0</v>
          </cell>
          <cell r="F86532">
            <v>43833.397569444445</v>
          </cell>
          <cell r="G86532">
            <v>0</v>
          </cell>
        </row>
        <row r="86533">
          <cell r="A86533">
            <v>396885</v>
          </cell>
          <cell r="B86533">
            <v>3332</v>
          </cell>
          <cell r="C86533">
            <v>44272.824016203696</v>
          </cell>
          <cell r="D86533">
            <v>13812</v>
          </cell>
          <cell r="E86533">
            <v>0</v>
          </cell>
          <cell r="F86533">
            <v>44105.466736111113</v>
          </cell>
          <cell r="G86533">
            <v>0</v>
          </cell>
        </row>
        <row r="86534">
          <cell r="A86534">
            <v>396891</v>
          </cell>
          <cell r="B86534">
            <v>710</v>
          </cell>
          <cell r="C86534">
            <v>44272.824780092589</v>
          </cell>
          <cell r="D86534">
            <v>1194</v>
          </cell>
          <cell r="E86534">
            <v>1200</v>
          </cell>
          <cell r="F86534">
            <v>44136.667731481481</v>
          </cell>
          <cell r="G86534">
            <v>0</v>
          </cell>
        </row>
        <row r="86535">
          <cell r="A86535">
            <v>396905</v>
          </cell>
          <cell r="B86535">
            <v>10676</v>
          </cell>
          <cell r="C86535">
            <v>44272.830879629633</v>
          </cell>
          <cell r="D86535">
            <v>1834</v>
          </cell>
          <cell r="E86535">
            <v>1200</v>
          </cell>
          <cell r="F86535">
            <v>44045.603078703702</v>
          </cell>
          <cell r="G86535">
            <v>0</v>
          </cell>
        </row>
        <row r="86536">
          <cell r="A86536">
            <v>396910</v>
          </cell>
          <cell r="B86536">
            <v>3928</v>
          </cell>
          <cell r="C86536">
            <v>44272.834143518521</v>
          </cell>
          <cell r="D86536">
            <v>2688</v>
          </cell>
          <cell r="E86536">
            <v>1200</v>
          </cell>
          <cell r="F86536">
            <v>44015.97284722222</v>
          </cell>
          <cell r="G86536">
            <v>0</v>
          </cell>
        </row>
        <row r="86537">
          <cell r="A86537">
            <v>396915</v>
          </cell>
          <cell r="B86537">
            <v>10108</v>
          </cell>
          <cell r="C86537">
            <v>44272.836319444446</v>
          </cell>
          <cell r="D86537">
            <v>638</v>
          </cell>
          <cell r="E86537">
            <v>1200</v>
          </cell>
          <cell r="F86537">
            <v>44166.575787037036</v>
          </cell>
          <cell r="G86537">
            <v>0</v>
          </cell>
        </row>
        <row r="86538">
          <cell r="A86538">
            <v>396920</v>
          </cell>
          <cell r="B86538">
            <v>1337</v>
          </cell>
          <cell r="C86538">
            <v>44272.836886574078</v>
          </cell>
          <cell r="D86538">
            <v>10607</v>
          </cell>
          <cell r="E86538">
            <v>1200</v>
          </cell>
          <cell r="F86538">
            <v>44106.289375</v>
          </cell>
          <cell r="G86538">
            <v>0</v>
          </cell>
        </row>
        <row r="86539">
          <cell r="A86539">
            <v>396924</v>
          </cell>
          <cell r="B86539">
            <v>2263</v>
          </cell>
          <cell r="C86539">
            <v>44272.837812500002</v>
          </cell>
          <cell r="D86539">
            <v>6353</v>
          </cell>
          <cell r="E86539">
            <v>0</v>
          </cell>
          <cell r="F86539">
            <v>43891.160011574073</v>
          </cell>
          <cell r="G86539">
            <v>0</v>
          </cell>
        </row>
        <row r="86540">
          <cell r="A86540">
            <v>396928</v>
          </cell>
          <cell r="B86540">
            <v>1415</v>
          </cell>
          <cell r="C86540">
            <v>44272.837858796287</v>
          </cell>
          <cell r="D86540">
            <v>7817</v>
          </cell>
          <cell r="E86540">
            <v>1200</v>
          </cell>
          <cell r="F86540">
            <v>44136.682789351849</v>
          </cell>
          <cell r="G86540">
            <v>0</v>
          </cell>
        </row>
        <row r="86541">
          <cell r="A86541">
            <v>396934</v>
          </cell>
          <cell r="B86541">
            <v>3017</v>
          </cell>
          <cell r="C86541">
            <v>44272.839050925933</v>
          </cell>
          <cell r="D86541">
            <v>9193</v>
          </cell>
          <cell r="E86541">
            <v>1200</v>
          </cell>
          <cell r="F86541">
            <v>43922.429456018515</v>
          </cell>
          <cell r="G86541">
            <v>0</v>
          </cell>
        </row>
        <row r="86542">
          <cell r="A86542">
            <v>396940</v>
          </cell>
          <cell r="B86542">
            <v>12172</v>
          </cell>
          <cell r="C86542">
            <v>44272.83929398148</v>
          </cell>
          <cell r="D86542">
            <v>725</v>
          </cell>
          <cell r="E86542">
            <v>1200</v>
          </cell>
          <cell r="F86542">
            <v>44256.011377314811</v>
          </cell>
          <cell r="G86542">
            <v>0</v>
          </cell>
        </row>
        <row r="86543">
          <cell r="A86543">
            <v>396941</v>
          </cell>
          <cell r="B86543">
            <v>7744</v>
          </cell>
          <cell r="C86543">
            <v>44272.841724537036</v>
          </cell>
          <cell r="D86543">
            <v>182</v>
          </cell>
          <cell r="E86543">
            <v>0</v>
          </cell>
          <cell r="F86543">
            <v>44137.592476851853</v>
          </cell>
          <cell r="G86543">
            <v>0</v>
          </cell>
        </row>
        <row r="86544">
          <cell r="A86544">
            <v>396944</v>
          </cell>
          <cell r="B86544">
            <v>10297</v>
          </cell>
          <cell r="C86544">
            <v>44272.847870370373</v>
          </cell>
          <cell r="D86544">
            <v>11529</v>
          </cell>
          <cell r="E86544">
            <v>0</v>
          </cell>
          <cell r="F86544">
            <v>44166.238379629627</v>
          </cell>
          <cell r="G86544">
            <v>0</v>
          </cell>
        </row>
        <row r="86545">
          <cell r="A86545">
            <v>396948</v>
          </cell>
          <cell r="B86545">
            <v>10026</v>
          </cell>
          <cell r="C86545">
            <v>44272.849398148152</v>
          </cell>
          <cell r="D86545">
            <v>7193</v>
          </cell>
          <cell r="E86545">
            <v>1200</v>
          </cell>
          <cell r="F86545">
            <v>44197.467766203707</v>
          </cell>
          <cell r="G86545">
            <v>0</v>
          </cell>
        </row>
        <row r="86546">
          <cell r="A86546">
            <v>396949</v>
          </cell>
          <cell r="B86546">
            <v>7559</v>
          </cell>
          <cell r="C86546">
            <v>44272.851550925923</v>
          </cell>
          <cell r="D86546">
            <v>2271</v>
          </cell>
          <cell r="E86546">
            <v>1200</v>
          </cell>
          <cell r="F86546">
            <v>43922.063993055555</v>
          </cell>
          <cell r="G86546">
            <v>0</v>
          </cell>
        </row>
        <row r="86547">
          <cell r="A86547">
            <v>396950</v>
          </cell>
          <cell r="B86547">
            <v>10125</v>
          </cell>
          <cell r="C86547">
            <v>44272.853171296287</v>
          </cell>
          <cell r="D86547">
            <v>4522</v>
          </cell>
          <cell r="E86547">
            <v>1200</v>
          </cell>
          <cell r="F86547">
            <v>44136.153078703705</v>
          </cell>
          <cell r="G86547">
            <v>0</v>
          </cell>
        </row>
        <row r="86548">
          <cell r="A86548">
            <v>396952</v>
          </cell>
          <cell r="B86548">
            <v>2537</v>
          </cell>
          <cell r="C86548">
            <v>44272.853402777779</v>
          </cell>
          <cell r="D86548">
            <v>4674</v>
          </cell>
          <cell r="E86548">
            <v>1200</v>
          </cell>
          <cell r="F86548">
            <v>44075.012592592589</v>
          </cell>
          <cell r="G86548">
            <v>0</v>
          </cell>
        </row>
        <row r="86549">
          <cell r="A86549">
            <v>396954</v>
          </cell>
          <cell r="B86549">
            <v>2259</v>
          </cell>
          <cell r="C86549">
            <v>44272.858101851853</v>
          </cell>
          <cell r="D86549">
            <v>8501</v>
          </cell>
          <cell r="E86549">
            <v>1200</v>
          </cell>
          <cell r="F86549">
            <v>44166.429490740738</v>
          </cell>
          <cell r="G86549">
            <v>0</v>
          </cell>
        </row>
        <row r="86550">
          <cell r="A86550">
            <v>396960</v>
          </cell>
          <cell r="B86550">
            <v>13494</v>
          </cell>
          <cell r="C86550">
            <v>44272.85837962963</v>
          </cell>
          <cell r="D86550">
            <v>10111</v>
          </cell>
          <cell r="E86550">
            <v>0</v>
          </cell>
          <cell r="F86550">
            <v>43891.165625000001</v>
          </cell>
          <cell r="G86550">
            <v>0</v>
          </cell>
        </row>
        <row r="86551">
          <cell r="A86551">
            <v>396966</v>
          </cell>
          <cell r="B86551">
            <v>5597</v>
          </cell>
          <cell r="C86551">
            <v>44272.867719907408</v>
          </cell>
          <cell r="D86551">
            <v>7964</v>
          </cell>
          <cell r="E86551">
            <v>0</v>
          </cell>
          <cell r="F86551">
            <v>44166.446377314816</v>
          </cell>
          <cell r="G86551">
            <v>0</v>
          </cell>
        </row>
        <row r="86552">
          <cell r="A86552">
            <v>396973</v>
          </cell>
          <cell r="B86552">
            <v>10391</v>
          </cell>
          <cell r="C86552">
            <v>44272.871620370373</v>
          </cell>
          <cell r="D86552">
            <v>3593</v>
          </cell>
          <cell r="E86552">
            <v>1200</v>
          </cell>
          <cell r="F86552">
            <v>44257.727708333332</v>
          </cell>
          <cell r="G86552">
            <v>0</v>
          </cell>
        </row>
        <row r="86553">
          <cell r="A86553">
            <v>396979</v>
          </cell>
          <cell r="B86553">
            <v>10466</v>
          </cell>
          <cell r="C86553">
            <v>44272.882094907407</v>
          </cell>
          <cell r="D86553">
            <v>2405</v>
          </cell>
          <cell r="E86553">
            <v>0</v>
          </cell>
          <cell r="F86553">
            <v>43891.569097222222</v>
          </cell>
          <cell r="G86553">
            <v>0</v>
          </cell>
        </row>
        <row r="86554">
          <cell r="A86554">
            <v>396981</v>
          </cell>
          <cell r="B86554">
            <v>4716</v>
          </cell>
          <cell r="C86554">
            <v>44272.892997685187</v>
          </cell>
          <cell r="D86554">
            <v>12798</v>
          </cell>
          <cell r="E86554">
            <v>0</v>
          </cell>
          <cell r="F86554">
            <v>44045.843321759261</v>
          </cell>
          <cell r="G86554">
            <v>0</v>
          </cell>
        </row>
        <row r="86555">
          <cell r="A86555">
            <v>396983</v>
          </cell>
          <cell r="B86555">
            <v>7739</v>
          </cell>
          <cell r="C86555">
            <v>44272.897777777784</v>
          </cell>
          <cell r="D86555">
            <v>2096</v>
          </cell>
          <cell r="E86555">
            <v>1200</v>
          </cell>
          <cell r="F86555">
            <v>44044.189236111109</v>
          </cell>
          <cell r="G86555">
            <v>0</v>
          </cell>
        </row>
        <row r="86556">
          <cell r="A86556">
            <v>396988</v>
          </cell>
          <cell r="B86556">
            <v>11775</v>
          </cell>
          <cell r="C86556">
            <v>44272.902581018519</v>
          </cell>
          <cell r="D86556">
            <v>3237</v>
          </cell>
          <cell r="E86556">
            <v>0</v>
          </cell>
          <cell r="F86556">
            <v>44137.304363425923</v>
          </cell>
          <cell r="G86556">
            <v>0</v>
          </cell>
        </row>
        <row r="86557">
          <cell r="A86557">
            <v>396993</v>
          </cell>
          <cell r="B86557">
            <v>12753</v>
          </cell>
          <cell r="C86557">
            <v>44272.905150462961</v>
          </cell>
          <cell r="D86557">
            <v>10781</v>
          </cell>
          <cell r="E86557">
            <v>1200</v>
          </cell>
          <cell r="F86557">
            <v>44076.168495370373</v>
          </cell>
          <cell r="G86557">
            <v>0</v>
          </cell>
        </row>
        <row r="86558">
          <cell r="A86558">
            <v>396996</v>
          </cell>
          <cell r="B86558">
            <v>5171</v>
          </cell>
          <cell r="C86558">
            <v>44272.909583333327</v>
          </cell>
          <cell r="D86558">
            <v>1181</v>
          </cell>
          <cell r="E86558">
            <v>1200</v>
          </cell>
          <cell r="F86558">
            <v>43985.458460648151</v>
          </cell>
          <cell r="G86558">
            <v>0</v>
          </cell>
        </row>
        <row r="86559">
          <cell r="A86559">
            <v>397001</v>
          </cell>
          <cell r="B86559">
            <v>12886</v>
          </cell>
          <cell r="C86559">
            <v>44272.912488425929</v>
          </cell>
          <cell r="D86559">
            <v>7697</v>
          </cell>
          <cell r="E86559">
            <v>1200</v>
          </cell>
          <cell r="F86559">
            <v>44137.145752314813</v>
          </cell>
          <cell r="G86559">
            <v>0</v>
          </cell>
        </row>
        <row r="86560">
          <cell r="A86560">
            <v>397003</v>
          </cell>
          <cell r="B86560">
            <v>8833</v>
          </cell>
          <cell r="C86560">
            <v>44272.916597222233</v>
          </cell>
          <cell r="D86560">
            <v>1849</v>
          </cell>
          <cell r="E86560">
            <v>0</v>
          </cell>
          <cell r="F86560">
            <v>44013.146064814813</v>
          </cell>
          <cell r="G86560">
            <v>0</v>
          </cell>
        </row>
        <row r="86561">
          <cell r="A86561">
            <v>397010</v>
          </cell>
          <cell r="B86561">
            <v>13657</v>
          </cell>
          <cell r="C86561">
            <v>44272.917488425926</v>
          </cell>
          <cell r="D86561">
            <v>12156</v>
          </cell>
          <cell r="E86561">
            <v>0</v>
          </cell>
          <cell r="F86561">
            <v>43922.017361111109</v>
          </cell>
          <cell r="G86561">
            <v>0</v>
          </cell>
        </row>
        <row r="86562">
          <cell r="A86562">
            <v>397016</v>
          </cell>
          <cell r="B86562">
            <v>2760</v>
          </cell>
          <cell r="C86562">
            <v>44272.918078703697</v>
          </cell>
          <cell r="D86562">
            <v>3224</v>
          </cell>
          <cell r="E86562">
            <v>1200</v>
          </cell>
          <cell r="F86562">
            <v>44136.470231481479</v>
          </cell>
          <cell r="G86562">
            <v>0</v>
          </cell>
        </row>
        <row r="86563">
          <cell r="A86563">
            <v>397020</v>
          </cell>
          <cell r="B86563">
            <v>1414</v>
          </cell>
          <cell r="C86563">
            <v>44272.918900462973</v>
          </cell>
          <cell r="D86563">
            <v>2343</v>
          </cell>
          <cell r="E86563">
            <v>0</v>
          </cell>
          <cell r="F86563">
            <v>43952.033032407409</v>
          </cell>
          <cell r="G86563">
            <v>0</v>
          </cell>
        </row>
        <row r="86564">
          <cell r="A86564">
            <v>397021</v>
          </cell>
          <cell r="B86564">
            <v>12995</v>
          </cell>
          <cell r="C86564">
            <v>44272.919409722221</v>
          </cell>
          <cell r="D86564">
            <v>3528</v>
          </cell>
          <cell r="E86564">
            <v>1200</v>
          </cell>
          <cell r="F86564">
            <v>43832.253541666665</v>
          </cell>
          <cell r="G86564">
            <v>0</v>
          </cell>
        </row>
        <row r="86565">
          <cell r="A86565">
            <v>397023</v>
          </cell>
          <cell r="B86565">
            <v>4402</v>
          </cell>
          <cell r="C86565">
            <v>44272.920671296299</v>
          </cell>
          <cell r="D86565">
            <v>7492</v>
          </cell>
          <cell r="E86565">
            <v>0</v>
          </cell>
          <cell r="F86565">
            <v>44256.982638888891</v>
          </cell>
          <cell r="G86565">
            <v>0</v>
          </cell>
        </row>
        <row r="86566">
          <cell r="A86566">
            <v>397028</v>
          </cell>
          <cell r="B86566">
            <v>10447</v>
          </cell>
          <cell r="C86566">
            <v>44272.922280092593</v>
          </cell>
          <cell r="D86566">
            <v>6669</v>
          </cell>
          <cell r="E86566">
            <v>0</v>
          </cell>
          <cell r="F86566">
            <v>44105.00309027778</v>
          </cell>
          <cell r="G86566">
            <v>0</v>
          </cell>
        </row>
        <row r="86567">
          <cell r="A86567">
            <v>397033</v>
          </cell>
          <cell r="B86567">
            <v>11722</v>
          </cell>
          <cell r="C86567">
            <v>44272.922789351847</v>
          </cell>
          <cell r="D86567">
            <v>2343</v>
          </cell>
          <cell r="E86567">
            <v>1200</v>
          </cell>
          <cell r="F86567">
            <v>43952.033032407409</v>
          </cell>
          <cell r="G86567">
            <v>0</v>
          </cell>
        </row>
        <row r="86568">
          <cell r="A86568">
            <v>397039</v>
          </cell>
          <cell r="B86568">
            <v>4382</v>
          </cell>
          <cell r="C86568">
            <v>44272.923055555562</v>
          </cell>
          <cell r="D86568">
            <v>5272</v>
          </cell>
          <cell r="E86568">
            <v>1200</v>
          </cell>
          <cell r="F86568">
            <v>44136.199131944442</v>
          </cell>
          <cell r="G86568">
            <v>0</v>
          </cell>
        </row>
        <row r="86569">
          <cell r="A86569">
            <v>397043</v>
          </cell>
          <cell r="B86569">
            <v>542</v>
          </cell>
          <cell r="C86569">
            <v>44272.924097222232</v>
          </cell>
          <cell r="D86569">
            <v>704</v>
          </cell>
          <cell r="E86569">
            <v>1200</v>
          </cell>
          <cell r="F86569">
            <v>44075.203321759262</v>
          </cell>
          <cell r="G86569">
            <v>0</v>
          </cell>
        </row>
        <row r="86570">
          <cell r="A86570">
            <v>397049</v>
          </cell>
          <cell r="B86570">
            <v>5651</v>
          </cell>
          <cell r="C86570">
            <v>44272.927905092591</v>
          </cell>
          <cell r="D86570">
            <v>5893</v>
          </cell>
          <cell r="E86570">
            <v>0</v>
          </cell>
          <cell r="F86570">
            <v>44075.811689814815</v>
          </cell>
          <cell r="G86570">
            <v>0</v>
          </cell>
        </row>
        <row r="86571">
          <cell r="A86571">
            <v>397054</v>
          </cell>
          <cell r="B86571">
            <v>6356</v>
          </cell>
          <cell r="C86571">
            <v>44272.928217592591</v>
          </cell>
          <cell r="D86571">
            <v>2780</v>
          </cell>
          <cell r="E86571">
            <v>0</v>
          </cell>
          <cell r="F86571">
            <v>44044.350624999999</v>
          </cell>
          <cell r="G86571">
            <v>0</v>
          </cell>
        </row>
        <row r="86572">
          <cell r="A86572">
            <v>397058</v>
          </cell>
          <cell r="B86572">
            <v>9594</v>
          </cell>
          <cell r="C86572">
            <v>44272.93309027778</v>
          </cell>
          <cell r="D86572">
            <v>6465</v>
          </cell>
          <cell r="E86572">
            <v>0</v>
          </cell>
          <cell r="F86572">
            <v>44229.595914351848</v>
          </cell>
          <cell r="G86572">
            <v>0</v>
          </cell>
        </row>
        <row r="86573">
          <cell r="A86573">
            <v>397061</v>
          </cell>
          <cell r="B86573">
            <v>7235</v>
          </cell>
          <cell r="C86573">
            <v>44272.934178240743</v>
          </cell>
          <cell r="D86573">
            <v>10630</v>
          </cell>
          <cell r="E86573">
            <v>1200</v>
          </cell>
          <cell r="F86573">
            <v>44136.003217592595</v>
          </cell>
          <cell r="G86573">
            <v>0</v>
          </cell>
        </row>
        <row r="86574">
          <cell r="A86574">
            <v>397066</v>
          </cell>
          <cell r="B86574">
            <v>6146</v>
          </cell>
          <cell r="C86574">
            <v>44272.936516203707</v>
          </cell>
          <cell r="D86574">
            <v>12030</v>
          </cell>
          <cell r="E86574">
            <v>0</v>
          </cell>
          <cell r="F86574">
            <v>43832.412627314814</v>
          </cell>
          <cell r="G86574">
            <v>0</v>
          </cell>
        </row>
        <row r="86575">
          <cell r="A86575">
            <v>397067</v>
          </cell>
          <cell r="B86575">
            <v>2024</v>
          </cell>
          <cell r="C86575">
            <v>44272.938402777778</v>
          </cell>
          <cell r="D86575">
            <v>10755</v>
          </cell>
          <cell r="E86575">
            <v>0</v>
          </cell>
          <cell r="F86575">
            <v>44075.211076388892</v>
          </cell>
          <cell r="G86575">
            <v>0</v>
          </cell>
        </row>
        <row r="86576">
          <cell r="A86576">
            <v>397072</v>
          </cell>
          <cell r="B86576">
            <v>13914</v>
          </cell>
          <cell r="C86576">
            <v>44272.939814814818</v>
          </cell>
          <cell r="D86576">
            <v>7964</v>
          </cell>
          <cell r="E86576">
            <v>1200</v>
          </cell>
          <cell r="F86576">
            <v>44166.446377314816</v>
          </cell>
          <cell r="G86576">
            <v>0</v>
          </cell>
        </row>
        <row r="86577">
          <cell r="A86577">
            <v>397074</v>
          </cell>
          <cell r="B86577">
            <v>9299</v>
          </cell>
          <cell r="C86577">
            <v>44272.939942129633</v>
          </cell>
          <cell r="D86577">
            <v>2338</v>
          </cell>
          <cell r="E86577">
            <v>1200</v>
          </cell>
          <cell r="F86577">
            <v>43952.015902777777</v>
          </cell>
          <cell r="G86577">
            <v>0</v>
          </cell>
        </row>
        <row r="86578">
          <cell r="A86578">
            <v>397080</v>
          </cell>
          <cell r="B86578">
            <v>7816</v>
          </cell>
          <cell r="C86578">
            <v>44272.940787037027</v>
          </cell>
          <cell r="D86578">
            <v>4996</v>
          </cell>
          <cell r="E86578">
            <v>1200</v>
          </cell>
          <cell r="F86578">
            <v>44256.327731481484</v>
          </cell>
          <cell r="G86578">
            <v>0</v>
          </cell>
        </row>
        <row r="86579">
          <cell r="A86579">
            <v>397085</v>
          </cell>
          <cell r="B86579">
            <v>11759</v>
          </cell>
          <cell r="C86579">
            <v>44272.942199074067</v>
          </cell>
          <cell r="D86579">
            <v>8436</v>
          </cell>
          <cell r="E86579">
            <v>1200</v>
          </cell>
          <cell r="F86579">
            <v>43862.029675925929</v>
          </cell>
          <cell r="G86579">
            <v>0</v>
          </cell>
        </row>
        <row r="86580">
          <cell r="A86580">
            <v>397089</v>
          </cell>
          <cell r="B86580">
            <v>2990</v>
          </cell>
          <cell r="C86580">
            <v>44272.943518518521</v>
          </cell>
          <cell r="D86580">
            <v>1329</v>
          </cell>
          <cell r="E86580">
            <v>0</v>
          </cell>
          <cell r="F86580">
            <v>44075.264363425929</v>
          </cell>
          <cell r="G86580">
            <v>0</v>
          </cell>
        </row>
        <row r="86581">
          <cell r="A86581">
            <v>397092</v>
          </cell>
          <cell r="B86581">
            <v>12193</v>
          </cell>
          <cell r="C86581">
            <v>44272.944930555554</v>
          </cell>
          <cell r="D86581">
            <v>10111</v>
          </cell>
          <cell r="E86581">
            <v>0</v>
          </cell>
          <cell r="F86581">
            <v>43891.165625000001</v>
          </cell>
          <cell r="G86581">
            <v>0</v>
          </cell>
        </row>
        <row r="86582">
          <cell r="A86582">
            <v>397093</v>
          </cell>
          <cell r="B86582">
            <v>12705</v>
          </cell>
          <cell r="C86582">
            <v>44272.950138888889</v>
          </cell>
          <cell r="D86582">
            <v>7817</v>
          </cell>
          <cell r="E86582">
            <v>1200</v>
          </cell>
          <cell r="F86582">
            <v>44136.682789351849</v>
          </cell>
          <cell r="G86582">
            <v>0</v>
          </cell>
        </row>
        <row r="86583">
          <cell r="A86583">
            <v>397101</v>
          </cell>
          <cell r="B86583">
            <v>4353</v>
          </cell>
          <cell r="C86583">
            <v>44272.951562499999</v>
          </cell>
          <cell r="D86583">
            <v>4758</v>
          </cell>
          <cell r="E86583">
            <v>1200</v>
          </cell>
          <cell r="F86583">
            <v>43838.476377314815</v>
          </cell>
          <cell r="G86583">
            <v>0</v>
          </cell>
        </row>
        <row r="86584">
          <cell r="A86584">
            <v>397107</v>
          </cell>
          <cell r="B86584">
            <v>11348</v>
          </cell>
          <cell r="C86584">
            <v>44272.953958333332</v>
          </cell>
          <cell r="D86584">
            <v>2338</v>
          </cell>
          <cell r="E86584">
            <v>1200</v>
          </cell>
          <cell r="F86584">
            <v>43952.015902777777</v>
          </cell>
          <cell r="G86584">
            <v>0</v>
          </cell>
        </row>
        <row r="86585">
          <cell r="A86585">
            <v>397114</v>
          </cell>
          <cell r="B86585">
            <v>2021</v>
          </cell>
          <cell r="C86585">
            <v>44272.955474537041</v>
          </cell>
          <cell r="D86585">
            <v>5849</v>
          </cell>
          <cell r="E86585">
            <v>1200</v>
          </cell>
          <cell r="F86585">
            <v>44013.745717592596</v>
          </cell>
          <cell r="G86585">
            <v>0</v>
          </cell>
        </row>
        <row r="86586">
          <cell r="A86586">
            <v>397118</v>
          </cell>
          <cell r="B86586">
            <v>9118</v>
          </cell>
          <cell r="C86586">
            <v>44272.960902777777</v>
          </cell>
          <cell r="D86586">
            <v>6403</v>
          </cell>
          <cell r="E86586">
            <v>0</v>
          </cell>
          <cell r="F86586">
            <v>43922.923217592594</v>
          </cell>
          <cell r="G86586">
            <v>0</v>
          </cell>
        </row>
        <row r="86587">
          <cell r="A86587">
            <v>397121</v>
          </cell>
          <cell r="B86587">
            <v>606</v>
          </cell>
          <cell r="C86587">
            <v>44272.965254629627</v>
          </cell>
          <cell r="D86587">
            <v>2780</v>
          </cell>
          <cell r="E86587">
            <v>0</v>
          </cell>
          <cell r="F86587">
            <v>44044.350624999999</v>
          </cell>
          <cell r="G86587">
            <v>0</v>
          </cell>
        </row>
        <row r="86588">
          <cell r="A86588">
            <v>397125</v>
          </cell>
          <cell r="B86588">
            <v>10690</v>
          </cell>
          <cell r="C86588">
            <v>44272.968819444453</v>
          </cell>
          <cell r="D86588">
            <v>3318</v>
          </cell>
          <cell r="E86588">
            <v>1200</v>
          </cell>
          <cell r="F86588">
            <v>43923.46261574074</v>
          </cell>
          <cell r="G86588">
            <v>0</v>
          </cell>
        </row>
        <row r="86589">
          <cell r="A86589">
            <v>397129</v>
          </cell>
          <cell r="B86589">
            <v>3715</v>
          </cell>
          <cell r="C86589">
            <v>44272.971030092587</v>
          </cell>
          <cell r="D86589">
            <v>12046</v>
          </cell>
          <cell r="E86589">
            <v>1200</v>
          </cell>
          <cell r="F86589">
            <v>44228.557557870372</v>
          </cell>
          <cell r="G86589">
            <v>0</v>
          </cell>
        </row>
        <row r="86590">
          <cell r="A86590">
            <v>397130</v>
          </cell>
          <cell r="B86590">
            <v>9191</v>
          </cell>
          <cell r="C86590">
            <v>44272.977083333331</v>
          </cell>
          <cell r="D86590">
            <v>12809</v>
          </cell>
          <cell r="E86590">
            <v>0</v>
          </cell>
          <cell r="F86590">
            <v>44197.246342592596</v>
          </cell>
          <cell r="G86590">
            <v>0</v>
          </cell>
        </row>
        <row r="86591">
          <cell r="A86591">
            <v>397132</v>
          </cell>
          <cell r="B86591">
            <v>11955</v>
          </cell>
          <cell r="C86591">
            <v>44272.980300925927</v>
          </cell>
          <cell r="D86591">
            <v>2025</v>
          </cell>
          <cell r="E86591">
            <v>1200</v>
          </cell>
          <cell r="F86591">
            <v>44229.316608796296</v>
          </cell>
          <cell r="G86591">
            <v>0</v>
          </cell>
        </row>
        <row r="86592">
          <cell r="A86592">
            <v>397137</v>
          </cell>
          <cell r="B86592">
            <v>13606</v>
          </cell>
          <cell r="C86592">
            <v>44272.980381944442</v>
          </cell>
          <cell r="D86592">
            <v>2883</v>
          </cell>
          <cell r="E86592">
            <v>0</v>
          </cell>
          <cell r="F86592">
            <v>44257.192303240743</v>
          </cell>
          <cell r="G86592">
            <v>0</v>
          </cell>
        </row>
        <row r="86593">
          <cell r="A86593">
            <v>397144</v>
          </cell>
          <cell r="B86593">
            <v>7275</v>
          </cell>
          <cell r="C86593">
            <v>44272.990057870367</v>
          </cell>
          <cell r="D86593">
            <v>6403</v>
          </cell>
          <cell r="E86593">
            <v>1200</v>
          </cell>
          <cell r="F86593">
            <v>43922.923217592594</v>
          </cell>
          <cell r="G86593">
            <v>0</v>
          </cell>
        </row>
        <row r="86594">
          <cell r="A86594">
            <v>397149</v>
          </cell>
          <cell r="B86594">
            <v>6370</v>
          </cell>
          <cell r="C86594">
            <v>44272.992152777777</v>
          </cell>
          <cell r="D86594">
            <v>9597</v>
          </cell>
          <cell r="E86594">
            <v>0</v>
          </cell>
          <cell r="F86594">
            <v>44044.821122685185</v>
          </cell>
          <cell r="G86594">
            <v>0</v>
          </cell>
        </row>
        <row r="86595">
          <cell r="A86595">
            <v>397160</v>
          </cell>
          <cell r="B86595">
            <v>8582</v>
          </cell>
          <cell r="C86595">
            <v>44272.996122685188</v>
          </cell>
          <cell r="D86595">
            <v>13562</v>
          </cell>
          <cell r="E86595">
            <v>1200</v>
          </cell>
          <cell r="F86595">
            <v>44197.921203703707</v>
          </cell>
          <cell r="G86595">
            <v>0</v>
          </cell>
        </row>
        <row r="86596">
          <cell r="A86596">
            <v>397162</v>
          </cell>
          <cell r="B86596">
            <v>13927</v>
          </cell>
          <cell r="C86596">
            <v>44272.999675925923</v>
          </cell>
          <cell r="D86596">
            <v>6204</v>
          </cell>
          <cell r="E86596">
            <v>1200</v>
          </cell>
          <cell r="F86596">
            <v>43983.43540509259</v>
          </cell>
          <cell r="G86596">
            <v>0</v>
          </cell>
        </row>
        <row r="86597">
          <cell r="A86597">
            <v>397168</v>
          </cell>
          <cell r="B86597">
            <v>3812</v>
          </cell>
          <cell r="C86597">
            <v>44273.003703703696</v>
          </cell>
          <cell r="D86597">
            <v>2387</v>
          </cell>
          <cell r="E86597">
            <v>0</v>
          </cell>
          <cell r="F86597">
            <v>43836.127511574072</v>
          </cell>
          <cell r="G86597">
            <v>0</v>
          </cell>
        </row>
        <row r="86598">
          <cell r="A86598">
            <v>397169</v>
          </cell>
          <cell r="B86598">
            <v>5416</v>
          </cell>
          <cell r="C86598">
            <v>44273.008668981478</v>
          </cell>
          <cell r="D86598">
            <v>3237</v>
          </cell>
          <cell r="E86598">
            <v>1200</v>
          </cell>
          <cell r="F86598">
            <v>44137.304363425923</v>
          </cell>
          <cell r="G86598">
            <v>0</v>
          </cell>
        </row>
        <row r="86599">
          <cell r="A86599">
            <v>397175</v>
          </cell>
          <cell r="B86599">
            <v>11542</v>
          </cell>
          <cell r="C86599">
            <v>44273.010798611111</v>
          </cell>
          <cell r="D86599">
            <v>7346</v>
          </cell>
          <cell r="E86599">
            <v>0</v>
          </cell>
          <cell r="F86599">
            <v>44256.801365740743</v>
          </cell>
          <cell r="G86599">
            <v>0</v>
          </cell>
        </row>
        <row r="86600">
          <cell r="A86600">
            <v>397179</v>
          </cell>
          <cell r="B86600">
            <v>9142</v>
          </cell>
          <cell r="C86600">
            <v>44273.015740740739</v>
          </cell>
          <cell r="D86600">
            <v>12809</v>
          </cell>
          <cell r="E86600">
            <v>0</v>
          </cell>
          <cell r="F86600">
            <v>44197.246342592596</v>
          </cell>
          <cell r="G86600">
            <v>0</v>
          </cell>
        </row>
        <row r="86601">
          <cell r="A86601">
            <v>397185</v>
          </cell>
          <cell r="B86601">
            <v>9724</v>
          </cell>
          <cell r="C86601">
            <v>44273.015798611108</v>
          </cell>
          <cell r="D86601">
            <v>3005</v>
          </cell>
          <cell r="E86601">
            <v>0</v>
          </cell>
          <cell r="F86601">
            <v>44044.76353009259</v>
          </cell>
          <cell r="G86601">
            <v>0</v>
          </cell>
        </row>
        <row r="86602">
          <cell r="A86602">
            <v>397187</v>
          </cell>
          <cell r="B86602">
            <v>1207</v>
          </cell>
          <cell r="C86602">
            <v>44273.016851851848</v>
          </cell>
          <cell r="D86602">
            <v>9086</v>
          </cell>
          <cell r="E86602">
            <v>1200</v>
          </cell>
          <cell r="F86602">
            <v>43952.751793981479</v>
          </cell>
          <cell r="G86602">
            <v>0</v>
          </cell>
        </row>
        <row r="86603">
          <cell r="A86603">
            <v>397194</v>
          </cell>
          <cell r="B86603">
            <v>3425</v>
          </cell>
          <cell r="C86603">
            <v>44273.017106481479</v>
          </cell>
          <cell r="D86603">
            <v>10681</v>
          </cell>
          <cell r="E86603">
            <v>0</v>
          </cell>
          <cell r="F86603">
            <v>43984.759155092594</v>
          </cell>
          <cell r="G86603">
            <v>0</v>
          </cell>
        </row>
        <row r="86604">
          <cell r="A86604">
            <v>397198</v>
          </cell>
          <cell r="B86604">
            <v>8940</v>
          </cell>
          <cell r="C86604">
            <v>44273.017430555563</v>
          </cell>
          <cell r="D86604">
            <v>8501</v>
          </cell>
          <cell r="E86604">
            <v>1200</v>
          </cell>
          <cell r="F86604">
            <v>44166.429490740738</v>
          </cell>
          <cell r="G86604">
            <v>0</v>
          </cell>
        </row>
        <row r="86605">
          <cell r="A86605">
            <v>397202</v>
          </cell>
          <cell r="B86605">
            <v>8765</v>
          </cell>
          <cell r="C86605">
            <v>44273.020995370367</v>
          </cell>
          <cell r="D86605">
            <v>140</v>
          </cell>
          <cell r="E86605">
            <v>1200</v>
          </cell>
          <cell r="F86605">
            <v>44228.372673611113</v>
          </cell>
          <cell r="G86605">
            <v>0</v>
          </cell>
        </row>
        <row r="86606">
          <cell r="A86606">
            <v>397207</v>
          </cell>
          <cell r="B86606">
            <v>7983</v>
          </cell>
          <cell r="C86606">
            <v>44273.027187500003</v>
          </cell>
          <cell r="D86606">
            <v>11551</v>
          </cell>
          <cell r="E86606">
            <v>0</v>
          </cell>
          <cell r="F86606">
            <v>43983.338842592595</v>
          </cell>
          <cell r="G86606">
            <v>0</v>
          </cell>
        </row>
        <row r="86607">
          <cell r="A86607">
            <v>397212</v>
          </cell>
          <cell r="B86607">
            <v>1877</v>
          </cell>
          <cell r="C86607">
            <v>44273.028715277767</v>
          </cell>
          <cell r="D86607">
            <v>11700</v>
          </cell>
          <cell r="E86607">
            <v>1200</v>
          </cell>
          <cell r="F86607">
            <v>43833.01934027778</v>
          </cell>
          <cell r="G86607">
            <v>0</v>
          </cell>
        </row>
        <row r="86608">
          <cell r="A86608">
            <v>397218</v>
          </cell>
          <cell r="B86608">
            <v>9636</v>
          </cell>
          <cell r="C86608">
            <v>44273.029062499998</v>
          </cell>
          <cell r="D86608">
            <v>12950</v>
          </cell>
          <cell r="E86608">
            <v>1200</v>
          </cell>
          <cell r="F86608">
            <v>44166.169814814813</v>
          </cell>
          <cell r="G86608">
            <v>0</v>
          </cell>
        </row>
        <row r="86609">
          <cell r="A86609">
            <v>397222</v>
          </cell>
          <cell r="B86609">
            <v>7993</v>
          </cell>
          <cell r="C86609">
            <v>44273.031666666669</v>
          </cell>
          <cell r="D86609">
            <v>12798</v>
          </cell>
          <cell r="E86609">
            <v>0</v>
          </cell>
          <cell r="F86609">
            <v>44045.843321759261</v>
          </cell>
          <cell r="G86609">
            <v>0</v>
          </cell>
        </row>
        <row r="86610">
          <cell r="A86610">
            <v>397227</v>
          </cell>
          <cell r="B86610">
            <v>6131</v>
          </cell>
          <cell r="C86610">
            <v>44273.032280092593</v>
          </cell>
          <cell r="D86610">
            <v>9911</v>
          </cell>
          <cell r="E86610">
            <v>0</v>
          </cell>
          <cell r="F86610">
            <v>44228.868854166663</v>
          </cell>
          <cell r="G86610">
            <v>0</v>
          </cell>
        </row>
        <row r="86611">
          <cell r="A86611">
            <v>397229</v>
          </cell>
          <cell r="B86611">
            <v>1707</v>
          </cell>
          <cell r="C86611">
            <v>44273.032800925917</v>
          </cell>
          <cell r="D86611">
            <v>4499</v>
          </cell>
          <cell r="E86611">
            <v>0</v>
          </cell>
          <cell r="F86611">
            <v>44015.753518518519</v>
          </cell>
          <cell r="G86611">
            <v>0</v>
          </cell>
        </row>
        <row r="86612">
          <cell r="A86612">
            <v>397232</v>
          </cell>
          <cell r="B86612">
            <v>1246</v>
          </cell>
          <cell r="C86612">
            <v>44273.033888888887</v>
          </cell>
          <cell r="D86612">
            <v>7370</v>
          </cell>
          <cell r="E86612">
            <v>0</v>
          </cell>
          <cell r="F86612">
            <v>43983.502604166664</v>
          </cell>
          <cell r="G86612">
            <v>0</v>
          </cell>
        </row>
        <row r="86613">
          <cell r="A86613">
            <v>397233</v>
          </cell>
          <cell r="B86613">
            <v>7534</v>
          </cell>
          <cell r="C86613">
            <v>44273.038761574076</v>
          </cell>
          <cell r="D86613">
            <v>5355</v>
          </cell>
          <cell r="E86613">
            <v>1200</v>
          </cell>
          <cell r="F86613">
            <v>43985.126192129632</v>
          </cell>
          <cell r="G86613">
            <v>0</v>
          </cell>
        </row>
        <row r="86614">
          <cell r="A86614">
            <v>397239</v>
          </cell>
          <cell r="B86614">
            <v>8595</v>
          </cell>
          <cell r="C86614">
            <v>44273.040752314817</v>
          </cell>
          <cell r="D86614">
            <v>1737</v>
          </cell>
          <cell r="E86614">
            <v>1200</v>
          </cell>
          <cell r="F86614">
            <v>43923.047071759262</v>
          </cell>
          <cell r="G86614">
            <v>0</v>
          </cell>
        </row>
        <row r="86615">
          <cell r="A86615">
            <v>397242</v>
          </cell>
          <cell r="B86615">
            <v>1485</v>
          </cell>
          <cell r="C86615">
            <v>44273.043298611112</v>
          </cell>
          <cell r="D86615">
            <v>13007</v>
          </cell>
          <cell r="E86615">
            <v>1200</v>
          </cell>
          <cell r="F86615">
            <v>44197.001018518517</v>
          </cell>
          <cell r="G86615">
            <v>0</v>
          </cell>
        </row>
        <row r="86616">
          <cell r="A86616">
            <v>397244</v>
          </cell>
          <cell r="B86616">
            <v>2987</v>
          </cell>
          <cell r="C86616">
            <v>44273.047743055547</v>
          </cell>
          <cell r="D86616">
            <v>11562</v>
          </cell>
          <cell r="E86616">
            <v>0</v>
          </cell>
          <cell r="F86616">
            <v>44076.770902777775</v>
          </cell>
          <cell r="G86616">
            <v>0</v>
          </cell>
        </row>
        <row r="86617">
          <cell r="A86617">
            <v>397245</v>
          </cell>
          <cell r="B86617">
            <v>13317</v>
          </cell>
          <cell r="C86617">
            <v>44273.048518518517</v>
          </cell>
          <cell r="D86617">
            <v>1737</v>
          </cell>
          <cell r="E86617">
            <v>960</v>
          </cell>
          <cell r="F86617">
            <v>43923.047071759262</v>
          </cell>
          <cell r="G86617">
            <v>0</v>
          </cell>
        </row>
        <row r="86618">
          <cell r="A86618">
            <v>397249</v>
          </cell>
          <cell r="B86618">
            <v>5139</v>
          </cell>
          <cell r="C86618">
            <v>44273.060740740737</v>
          </cell>
          <cell r="D86618">
            <v>4476</v>
          </cell>
          <cell r="E86618">
            <v>1200</v>
          </cell>
          <cell r="F86618">
            <v>44014.172569444447</v>
          </cell>
          <cell r="G86618">
            <v>0</v>
          </cell>
        </row>
        <row r="86619">
          <cell r="A86619">
            <v>397251</v>
          </cell>
          <cell r="B86619">
            <v>695</v>
          </cell>
          <cell r="C86619">
            <v>44273.062175925923</v>
          </cell>
          <cell r="D86619">
            <v>10526</v>
          </cell>
          <cell r="E86619">
            <v>0</v>
          </cell>
          <cell r="F86619">
            <v>43922.45652777778</v>
          </cell>
          <cell r="G86619">
            <v>0</v>
          </cell>
        </row>
        <row r="86620">
          <cell r="A86620">
            <v>397258</v>
          </cell>
          <cell r="B86620">
            <v>6531</v>
          </cell>
          <cell r="C86620">
            <v>44273.065069444441</v>
          </cell>
          <cell r="D86620">
            <v>7492</v>
          </cell>
          <cell r="E86620">
            <v>1200</v>
          </cell>
          <cell r="F86620">
            <v>44256.982638888891</v>
          </cell>
          <cell r="G86620">
            <v>0</v>
          </cell>
        </row>
        <row r="86621">
          <cell r="A86621">
            <v>397261</v>
          </cell>
          <cell r="B86621">
            <v>5340</v>
          </cell>
          <cell r="C86621">
            <v>44273.065127314818</v>
          </cell>
          <cell r="D86621">
            <v>11835</v>
          </cell>
          <cell r="E86621">
            <v>0</v>
          </cell>
          <cell r="F86621">
            <v>43922.844085648147</v>
          </cell>
          <cell r="G86621">
            <v>0</v>
          </cell>
        </row>
        <row r="86622">
          <cell r="A86622">
            <v>397264</v>
          </cell>
          <cell r="B86622">
            <v>3586</v>
          </cell>
          <cell r="C86622">
            <v>44273.065555555557</v>
          </cell>
          <cell r="D86622">
            <v>7878</v>
          </cell>
          <cell r="E86622">
            <v>1200</v>
          </cell>
          <cell r="F86622">
            <v>43891.070462962962</v>
          </cell>
          <cell r="G86622">
            <v>0</v>
          </cell>
        </row>
        <row r="86623">
          <cell r="A86623">
            <v>397268</v>
          </cell>
          <cell r="B86623">
            <v>12325</v>
          </cell>
          <cell r="C86623">
            <v>44273.066377314812</v>
          </cell>
          <cell r="D86623">
            <v>4674</v>
          </cell>
          <cell r="E86623">
            <v>0</v>
          </cell>
          <cell r="F86623">
            <v>44075.012592592589</v>
          </cell>
          <cell r="G86623">
            <v>0</v>
          </cell>
        </row>
        <row r="86624">
          <cell r="A86624">
            <v>397273</v>
          </cell>
          <cell r="B86624">
            <v>3163</v>
          </cell>
          <cell r="C86624">
            <v>44273.073379629634</v>
          </cell>
          <cell r="D86624">
            <v>13562</v>
          </cell>
          <cell r="E86624">
            <v>1200</v>
          </cell>
          <cell r="F86624">
            <v>44197.921203703707</v>
          </cell>
          <cell r="G86624">
            <v>0</v>
          </cell>
        </row>
        <row r="86625">
          <cell r="A86625">
            <v>397279</v>
          </cell>
          <cell r="B86625">
            <v>12276</v>
          </cell>
          <cell r="C86625">
            <v>44273.074502314812</v>
          </cell>
          <cell r="D86625">
            <v>5994</v>
          </cell>
          <cell r="E86625">
            <v>1200</v>
          </cell>
          <cell r="F86625">
            <v>43833.741469907407</v>
          </cell>
          <cell r="G86625">
            <v>0</v>
          </cell>
        </row>
        <row r="86626">
          <cell r="A86626">
            <v>397280</v>
          </cell>
          <cell r="B86626">
            <v>3951</v>
          </cell>
          <cell r="C86626">
            <v>44273.077037037037</v>
          </cell>
          <cell r="D86626">
            <v>13731</v>
          </cell>
          <cell r="E86626">
            <v>0</v>
          </cell>
          <cell r="F86626">
            <v>44168.802858796298</v>
          </cell>
          <cell r="G86626">
            <v>0</v>
          </cell>
        </row>
        <row r="86627">
          <cell r="A86627">
            <v>397282</v>
          </cell>
          <cell r="B86627">
            <v>10252</v>
          </cell>
          <cell r="C86627">
            <v>44273.077361111107</v>
          </cell>
          <cell r="D86627">
            <v>12030</v>
          </cell>
          <cell r="E86627">
            <v>0</v>
          </cell>
          <cell r="F86627">
            <v>43832.412627314814</v>
          </cell>
          <cell r="G86627">
            <v>0</v>
          </cell>
        </row>
        <row r="86628">
          <cell r="A86628">
            <v>397287</v>
          </cell>
          <cell r="B86628">
            <v>12964</v>
          </cell>
          <cell r="C86628">
            <v>44273.07744212963</v>
          </cell>
          <cell r="D86628">
            <v>8364</v>
          </cell>
          <cell r="E86628">
            <v>1200</v>
          </cell>
          <cell r="F86628">
            <v>44197.986354166664</v>
          </cell>
          <cell r="G86628">
            <v>0</v>
          </cell>
        </row>
        <row r="86629">
          <cell r="A86629">
            <v>397293</v>
          </cell>
          <cell r="B86629">
            <v>3715</v>
          </cell>
          <cell r="C86629">
            <v>44273.082650462973</v>
          </cell>
          <cell r="D86629">
            <v>7978</v>
          </cell>
          <cell r="E86629">
            <v>1200</v>
          </cell>
          <cell r="F86629">
            <v>44076.571203703701</v>
          </cell>
          <cell r="G86629">
            <v>0</v>
          </cell>
        </row>
        <row r="86630">
          <cell r="A86630">
            <v>397299</v>
          </cell>
          <cell r="B86630">
            <v>1569</v>
          </cell>
          <cell r="C86630">
            <v>44273.086458333331</v>
          </cell>
          <cell r="D86630">
            <v>5994</v>
          </cell>
          <cell r="E86630">
            <v>1200</v>
          </cell>
          <cell r="F86630">
            <v>43833.741469907407</v>
          </cell>
          <cell r="G86630">
            <v>0</v>
          </cell>
        </row>
        <row r="86631">
          <cell r="A86631">
            <v>397304</v>
          </cell>
          <cell r="B86631">
            <v>4260</v>
          </cell>
          <cell r="C86631">
            <v>44273.090902777767</v>
          </cell>
          <cell r="D86631">
            <v>8985</v>
          </cell>
          <cell r="E86631">
            <v>1200</v>
          </cell>
          <cell r="F86631">
            <v>44257.106157407405</v>
          </cell>
          <cell r="G86631">
            <v>0</v>
          </cell>
        </row>
        <row r="86632">
          <cell r="A86632">
            <v>397309</v>
          </cell>
          <cell r="B86632">
            <v>3859</v>
          </cell>
          <cell r="C86632">
            <v>44273.095659722218</v>
          </cell>
          <cell r="D86632">
            <v>10587</v>
          </cell>
          <cell r="E86632">
            <v>1200</v>
          </cell>
          <cell r="F86632">
            <v>44013.007175925923</v>
          </cell>
          <cell r="G86632">
            <v>0</v>
          </cell>
        </row>
        <row r="86633">
          <cell r="A86633">
            <v>397312</v>
          </cell>
          <cell r="B86633">
            <v>4964</v>
          </cell>
          <cell r="C86633">
            <v>44273.100266203714</v>
          </cell>
          <cell r="D86633">
            <v>1275</v>
          </cell>
          <cell r="E86633">
            <v>960</v>
          </cell>
          <cell r="F86633">
            <v>44228.250625000001</v>
          </cell>
          <cell r="G86633">
            <v>0</v>
          </cell>
        </row>
        <row r="86634">
          <cell r="A86634">
            <v>397314</v>
          </cell>
          <cell r="B86634">
            <v>5216</v>
          </cell>
          <cell r="C86634">
            <v>44273.100844907407</v>
          </cell>
          <cell r="D86634">
            <v>12878</v>
          </cell>
          <cell r="E86634">
            <v>0</v>
          </cell>
          <cell r="F86634">
            <v>44198.527418981481</v>
          </cell>
          <cell r="G86634">
            <v>0</v>
          </cell>
        </row>
        <row r="86635">
          <cell r="A86635">
            <v>397317</v>
          </cell>
          <cell r="B86635">
            <v>5352</v>
          </cell>
          <cell r="C86635">
            <v>44273.100972222222</v>
          </cell>
          <cell r="D86635">
            <v>3593</v>
          </cell>
          <cell r="E86635">
            <v>1200</v>
          </cell>
          <cell r="F86635">
            <v>44257.727708333332</v>
          </cell>
          <cell r="G86635">
            <v>0</v>
          </cell>
        </row>
        <row r="86636">
          <cell r="A86636">
            <v>397318</v>
          </cell>
          <cell r="B86636">
            <v>13766</v>
          </cell>
          <cell r="C86636">
            <v>44273.107997685183</v>
          </cell>
          <cell r="D86636">
            <v>10860</v>
          </cell>
          <cell r="E86636">
            <v>1200</v>
          </cell>
          <cell r="F86636">
            <v>44229.131874999999</v>
          </cell>
          <cell r="G86636">
            <v>0</v>
          </cell>
        </row>
        <row r="86637">
          <cell r="A86637">
            <v>397322</v>
          </cell>
          <cell r="B86637">
            <v>12457</v>
          </cell>
          <cell r="C86637">
            <v>44273.108275462961</v>
          </cell>
          <cell r="D86637">
            <v>5701</v>
          </cell>
          <cell r="E86637">
            <v>1200</v>
          </cell>
          <cell r="F86637">
            <v>44166.401678240742</v>
          </cell>
          <cell r="G86637">
            <v>0</v>
          </cell>
        </row>
        <row r="86638">
          <cell r="A86638">
            <v>397329</v>
          </cell>
          <cell r="B86638">
            <v>9167</v>
          </cell>
          <cell r="C86638">
            <v>44273.11928240741</v>
          </cell>
          <cell r="D86638">
            <v>12798</v>
          </cell>
          <cell r="E86638">
            <v>0</v>
          </cell>
          <cell r="F86638">
            <v>44045.843321759261</v>
          </cell>
          <cell r="G86638">
            <v>0</v>
          </cell>
        </row>
        <row r="86639">
          <cell r="A86639">
            <v>397334</v>
          </cell>
          <cell r="B86639">
            <v>3249</v>
          </cell>
          <cell r="C86639">
            <v>44273.119942129633</v>
          </cell>
          <cell r="D86639">
            <v>3813</v>
          </cell>
          <cell r="E86639">
            <v>1200</v>
          </cell>
          <cell r="F86639">
            <v>44044.288703703707</v>
          </cell>
          <cell r="G86639">
            <v>0</v>
          </cell>
        </row>
        <row r="86640">
          <cell r="A86640">
            <v>397339</v>
          </cell>
          <cell r="B86640">
            <v>7048</v>
          </cell>
          <cell r="C86640">
            <v>44273.121423611112</v>
          </cell>
          <cell r="D86640">
            <v>10693</v>
          </cell>
          <cell r="E86640">
            <v>1200</v>
          </cell>
          <cell r="F86640">
            <v>43983.321377314816</v>
          </cell>
          <cell r="G86640">
            <v>0</v>
          </cell>
        </row>
        <row r="86641">
          <cell r="A86641">
            <v>397346</v>
          </cell>
          <cell r="B86641">
            <v>2251</v>
          </cell>
          <cell r="C86641">
            <v>44273.122835648152</v>
          </cell>
          <cell r="D86641">
            <v>6025</v>
          </cell>
          <cell r="E86641">
            <v>1200</v>
          </cell>
          <cell r="F86641">
            <v>44136.587361111109</v>
          </cell>
          <cell r="G86641">
            <v>0</v>
          </cell>
        </row>
        <row r="86642">
          <cell r="A86642">
            <v>397349</v>
          </cell>
          <cell r="B86642">
            <v>8840</v>
          </cell>
          <cell r="C86642">
            <v>44273.124282407407</v>
          </cell>
          <cell r="D86642">
            <v>6266</v>
          </cell>
          <cell r="E86642">
            <v>1200</v>
          </cell>
          <cell r="F86642">
            <v>43863.602118055554</v>
          </cell>
          <cell r="G86642">
            <v>0</v>
          </cell>
        </row>
        <row r="86643">
          <cell r="A86643">
            <v>397355</v>
          </cell>
          <cell r="B86643">
            <v>347</v>
          </cell>
          <cell r="C86643">
            <v>44273.12877314815</v>
          </cell>
          <cell r="D86643">
            <v>4284</v>
          </cell>
          <cell r="E86643">
            <v>1200</v>
          </cell>
          <cell r="F86643">
            <v>43922.838472222225</v>
          </cell>
          <cell r="G86643">
            <v>0</v>
          </cell>
        </row>
        <row r="86644">
          <cell r="A86644">
            <v>397356</v>
          </cell>
          <cell r="B86644">
            <v>3551</v>
          </cell>
          <cell r="C86644">
            <v>44273.128784722219</v>
          </cell>
          <cell r="D86644">
            <v>11329</v>
          </cell>
          <cell r="E86644">
            <v>0</v>
          </cell>
          <cell r="F86644">
            <v>43983.596550925926</v>
          </cell>
          <cell r="G86644">
            <v>0</v>
          </cell>
        </row>
        <row r="86645">
          <cell r="A86645">
            <v>397358</v>
          </cell>
          <cell r="B86645">
            <v>13892</v>
          </cell>
          <cell r="C86645">
            <v>44273.130358796298</v>
          </cell>
          <cell r="D86645">
            <v>9755</v>
          </cell>
          <cell r="E86645">
            <v>0</v>
          </cell>
          <cell r="F86645">
            <v>44167.099872685183</v>
          </cell>
          <cell r="G86645">
            <v>0</v>
          </cell>
        </row>
        <row r="86646">
          <cell r="A86646">
            <v>397365</v>
          </cell>
          <cell r="B86646">
            <v>12182</v>
          </cell>
          <cell r="C86646">
            <v>44273.131076388891</v>
          </cell>
          <cell r="D86646">
            <v>12049</v>
          </cell>
          <cell r="E86646">
            <v>0</v>
          </cell>
          <cell r="F86646">
            <v>44256.301736111112</v>
          </cell>
          <cell r="G86646">
            <v>0</v>
          </cell>
        </row>
        <row r="86647">
          <cell r="A86647">
            <v>397369</v>
          </cell>
          <cell r="B86647">
            <v>10146</v>
          </cell>
          <cell r="C86647">
            <v>44273.139039351852</v>
          </cell>
          <cell r="D86647">
            <v>2731</v>
          </cell>
          <cell r="E86647">
            <v>0</v>
          </cell>
          <cell r="F86647">
            <v>44198.486990740741</v>
          </cell>
          <cell r="G86647">
            <v>0</v>
          </cell>
        </row>
        <row r="86648">
          <cell r="A86648">
            <v>397373</v>
          </cell>
          <cell r="B86648">
            <v>10924</v>
          </cell>
          <cell r="C86648">
            <v>44273.140219907407</v>
          </cell>
          <cell r="D86648">
            <v>4782</v>
          </cell>
          <cell r="E86648">
            <v>0</v>
          </cell>
          <cell r="F86648">
            <v>44105.143101851849</v>
          </cell>
          <cell r="G86648">
            <v>0</v>
          </cell>
        </row>
        <row r="86649">
          <cell r="A86649">
            <v>397380</v>
          </cell>
          <cell r="B86649">
            <v>634</v>
          </cell>
          <cell r="C86649">
            <v>44273.144733796304</v>
          </cell>
          <cell r="D86649">
            <v>2360</v>
          </cell>
          <cell r="E86649">
            <v>1200</v>
          </cell>
          <cell r="F86649">
            <v>44136.161643518521</v>
          </cell>
          <cell r="G86649">
            <v>0</v>
          </cell>
        </row>
        <row r="86650">
          <cell r="A86650">
            <v>397382</v>
          </cell>
          <cell r="B86650">
            <v>10455</v>
          </cell>
          <cell r="C86650">
            <v>44273.145162037043</v>
          </cell>
          <cell r="D86650">
            <v>4996</v>
          </cell>
          <cell r="E86650">
            <v>1200</v>
          </cell>
          <cell r="F86650">
            <v>44256.327731481484</v>
          </cell>
          <cell r="G86650">
            <v>0</v>
          </cell>
        </row>
        <row r="86651">
          <cell r="A86651">
            <v>397387</v>
          </cell>
          <cell r="B86651">
            <v>290</v>
          </cell>
          <cell r="C86651">
            <v>44273.145219907397</v>
          </cell>
          <cell r="D86651">
            <v>7363</v>
          </cell>
          <cell r="E86651">
            <v>1200</v>
          </cell>
          <cell r="F86651">
            <v>44199.606886574074</v>
          </cell>
          <cell r="G86651">
            <v>0</v>
          </cell>
        </row>
        <row r="86652">
          <cell r="A86652">
            <v>397393</v>
          </cell>
          <cell r="B86652">
            <v>1684</v>
          </cell>
          <cell r="C86652">
            <v>44273.146886574083</v>
          </cell>
          <cell r="D86652">
            <v>7343</v>
          </cell>
          <cell r="E86652">
            <v>0</v>
          </cell>
          <cell r="F86652">
            <v>44166.252939814818</v>
          </cell>
          <cell r="G86652">
            <v>0</v>
          </cell>
        </row>
        <row r="86653">
          <cell r="A86653">
            <v>397398</v>
          </cell>
          <cell r="B86653">
            <v>9927</v>
          </cell>
          <cell r="C86653">
            <v>44273.149606481478</v>
          </cell>
          <cell r="D86653">
            <v>5216</v>
          </cell>
          <cell r="E86653">
            <v>1200</v>
          </cell>
          <cell r="F86653">
            <v>44166.069513888891</v>
          </cell>
          <cell r="G86653">
            <v>0</v>
          </cell>
        </row>
        <row r="86654">
          <cell r="A86654">
            <v>397404</v>
          </cell>
          <cell r="B86654">
            <v>606</v>
          </cell>
          <cell r="C86654">
            <v>44273.152118055557</v>
          </cell>
          <cell r="D86654">
            <v>1811</v>
          </cell>
          <cell r="E86654">
            <v>1200</v>
          </cell>
          <cell r="F86654">
            <v>44229.445370370369</v>
          </cell>
          <cell r="G86654">
            <v>0</v>
          </cell>
        </row>
        <row r="86655">
          <cell r="A86655">
            <v>397406</v>
          </cell>
          <cell r="B86655">
            <v>6984</v>
          </cell>
          <cell r="C86655">
            <v>44273.153310185182</v>
          </cell>
          <cell r="D86655">
            <v>11214</v>
          </cell>
          <cell r="E86655">
            <v>0</v>
          </cell>
          <cell r="F86655">
            <v>44136.094247685185</v>
          </cell>
          <cell r="G86655">
            <v>0</v>
          </cell>
        </row>
        <row r="86656">
          <cell r="A86656">
            <v>397413</v>
          </cell>
          <cell r="B86656">
            <v>5764</v>
          </cell>
          <cell r="C86656">
            <v>44273.154143518521</v>
          </cell>
          <cell r="D86656">
            <v>9309</v>
          </cell>
          <cell r="E86656">
            <v>0</v>
          </cell>
          <cell r="F86656">
            <v>43862.647430555553</v>
          </cell>
          <cell r="G86656">
            <v>0</v>
          </cell>
        </row>
        <row r="86657">
          <cell r="A86657">
            <v>397419</v>
          </cell>
          <cell r="B86657">
            <v>2317</v>
          </cell>
          <cell r="C86657">
            <v>44273.156400462962</v>
          </cell>
          <cell r="D86657">
            <v>9309</v>
          </cell>
          <cell r="E86657">
            <v>1200</v>
          </cell>
          <cell r="F86657">
            <v>43862.647430555553</v>
          </cell>
          <cell r="G86657">
            <v>0</v>
          </cell>
        </row>
        <row r="86658">
          <cell r="A86658">
            <v>397421</v>
          </cell>
          <cell r="B86658">
            <v>10146</v>
          </cell>
          <cell r="C86658">
            <v>44273.157060185193</v>
          </cell>
          <cell r="D86658">
            <v>9752</v>
          </cell>
          <cell r="E86658">
            <v>1200</v>
          </cell>
          <cell r="F86658">
            <v>44105.054895833331</v>
          </cell>
          <cell r="G86658">
            <v>0</v>
          </cell>
        </row>
        <row r="86659">
          <cell r="A86659">
            <v>397425</v>
          </cell>
          <cell r="B86659">
            <v>12515</v>
          </cell>
          <cell r="C86659">
            <v>44273.159930555557</v>
          </cell>
          <cell r="D86659">
            <v>5952</v>
          </cell>
          <cell r="E86659">
            <v>1200</v>
          </cell>
          <cell r="F86659">
            <v>44013.2809837963</v>
          </cell>
          <cell r="G86659">
            <v>0</v>
          </cell>
        </row>
        <row r="86660">
          <cell r="A86660">
            <v>397429</v>
          </cell>
          <cell r="B86660">
            <v>13225</v>
          </cell>
          <cell r="C86660">
            <v>44273.160578703697</v>
          </cell>
          <cell r="D86660">
            <v>3124</v>
          </cell>
          <cell r="E86660">
            <v>960</v>
          </cell>
          <cell r="F86660">
            <v>44256.605046296296</v>
          </cell>
          <cell r="G86660">
            <v>0</v>
          </cell>
        </row>
        <row r="86661">
          <cell r="A86661">
            <v>397432</v>
          </cell>
          <cell r="B86661">
            <v>2289</v>
          </cell>
          <cell r="C86661">
            <v>44273.166365740741</v>
          </cell>
          <cell r="D86661">
            <v>10681</v>
          </cell>
          <cell r="E86661">
            <v>0</v>
          </cell>
          <cell r="F86661">
            <v>43984.759155092594</v>
          </cell>
          <cell r="G86661">
            <v>0</v>
          </cell>
        </row>
        <row r="86662">
          <cell r="A86662">
            <v>397435</v>
          </cell>
          <cell r="B86662">
            <v>9241</v>
          </cell>
          <cell r="C86662">
            <v>44273.17796296296</v>
          </cell>
          <cell r="D86662">
            <v>6204</v>
          </cell>
          <cell r="E86662">
            <v>0</v>
          </cell>
          <cell r="F86662">
            <v>43983.43540509259</v>
          </cell>
          <cell r="G86662">
            <v>0</v>
          </cell>
        </row>
        <row r="86663">
          <cell r="A86663">
            <v>397438</v>
          </cell>
          <cell r="B86663">
            <v>9927</v>
          </cell>
          <cell r="C86663">
            <v>44273.179120370369</v>
          </cell>
          <cell r="D86663">
            <v>8436</v>
          </cell>
          <cell r="E86663">
            <v>0</v>
          </cell>
          <cell r="F86663">
            <v>43862.029675925929</v>
          </cell>
          <cell r="G86663">
            <v>0</v>
          </cell>
        </row>
        <row r="86664">
          <cell r="A86664">
            <v>397442</v>
          </cell>
          <cell r="B86664">
            <v>2968</v>
          </cell>
          <cell r="C86664">
            <v>44273.180555555547</v>
          </cell>
          <cell r="D86664">
            <v>12523</v>
          </cell>
          <cell r="E86664">
            <v>0</v>
          </cell>
          <cell r="F86664">
            <v>44105.083819444444</v>
          </cell>
          <cell r="G86664">
            <v>0</v>
          </cell>
        </row>
        <row r="86665">
          <cell r="A86665">
            <v>397446</v>
          </cell>
          <cell r="B86665">
            <v>9455</v>
          </cell>
          <cell r="C86665">
            <v>44273.18173611111</v>
          </cell>
          <cell r="D86665">
            <v>3318</v>
          </cell>
          <cell r="E86665">
            <v>1200</v>
          </cell>
          <cell r="F86665">
            <v>43923.46261574074</v>
          </cell>
          <cell r="G86665">
            <v>0</v>
          </cell>
        </row>
        <row r="86666">
          <cell r="A86666">
            <v>397450</v>
          </cell>
          <cell r="B86666">
            <v>13990</v>
          </cell>
          <cell r="C86666">
            <v>44273.184166666673</v>
          </cell>
          <cell r="D86666">
            <v>2096</v>
          </cell>
          <cell r="E86666">
            <v>1200</v>
          </cell>
          <cell r="F86666">
            <v>44044.189236111109</v>
          </cell>
          <cell r="G86666">
            <v>0</v>
          </cell>
        </row>
        <row r="86667">
          <cell r="A86667">
            <v>397454</v>
          </cell>
          <cell r="B86667">
            <v>1046</v>
          </cell>
          <cell r="C86667">
            <v>44273.187048611107</v>
          </cell>
          <cell r="D86667">
            <v>5952</v>
          </cell>
          <cell r="E86667">
            <v>1200</v>
          </cell>
          <cell r="F86667">
            <v>44013.2809837963</v>
          </cell>
          <cell r="G86667">
            <v>0</v>
          </cell>
        </row>
        <row r="86668">
          <cell r="A86668">
            <v>397459</v>
          </cell>
          <cell r="B86668">
            <v>2987</v>
          </cell>
          <cell r="C86668">
            <v>44273.190046296288</v>
          </cell>
          <cell r="D86668">
            <v>12711</v>
          </cell>
          <cell r="E86668">
            <v>1200</v>
          </cell>
          <cell r="F86668">
            <v>43862.756041666667</v>
          </cell>
          <cell r="G86668">
            <v>0</v>
          </cell>
        </row>
        <row r="86669">
          <cell r="A86669">
            <v>397465</v>
          </cell>
          <cell r="B86669">
            <v>2409</v>
          </cell>
          <cell r="C86669">
            <v>44273.190532407411</v>
          </cell>
          <cell r="D86669">
            <v>6236</v>
          </cell>
          <cell r="E86669">
            <v>1200</v>
          </cell>
          <cell r="F86669">
            <v>44256.235601851855</v>
          </cell>
          <cell r="G86669">
            <v>0</v>
          </cell>
        </row>
        <row r="86670">
          <cell r="A86670">
            <v>397471</v>
          </cell>
          <cell r="B86670">
            <v>3795</v>
          </cell>
          <cell r="C86670">
            <v>44273.192928240736</v>
          </cell>
          <cell r="D86670">
            <v>13930</v>
          </cell>
          <cell r="E86670">
            <v>1200</v>
          </cell>
          <cell r="F86670">
            <v>44228.165717592594</v>
          </cell>
          <cell r="G86670">
            <v>0</v>
          </cell>
        </row>
        <row r="86671">
          <cell r="A86671">
            <v>397474</v>
          </cell>
          <cell r="B86671">
            <v>5699</v>
          </cell>
          <cell r="C86671">
            <v>44273.193703703713</v>
          </cell>
          <cell r="D86671">
            <v>6844</v>
          </cell>
          <cell r="E86671">
            <v>0</v>
          </cell>
          <cell r="F86671">
            <v>43891.224456018521</v>
          </cell>
          <cell r="G86671">
            <v>0</v>
          </cell>
        </row>
        <row r="86672">
          <cell r="A86672">
            <v>397477</v>
          </cell>
          <cell r="B86672">
            <v>764</v>
          </cell>
          <cell r="C86672">
            <v>44273.194166666668</v>
          </cell>
          <cell r="D86672">
            <v>4296</v>
          </cell>
          <cell r="E86672">
            <v>1200</v>
          </cell>
          <cell r="F86672">
            <v>44256.847766203704</v>
          </cell>
          <cell r="G86672">
            <v>0</v>
          </cell>
        </row>
        <row r="86673">
          <cell r="A86673">
            <v>397478</v>
          </cell>
          <cell r="B86673">
            <v>1080</v>
          </cell>
          <cell r="C86673">
            <v>44273.195092592592</v>
          </cell>
          <cell r="D86673">
            <v>4339</v>
          </cell>
          <cell r="E86673">
            <v>1200</v>
          </cell>
          <cell r="F86673">
            <v>44045.000092592592</v>
          </cell>
          <cell r="G86673">
            <v>0</v>
          </cell>
        </row>
        <row r="86674">
          <cell r="A86674">
            <v>397482</v>
          </cell>
          <cell r="B86674">
            <v>9159</v>
          </cell>
          <cell r="C86674">
            <v>44273.197268518517</v>
          </cell>
          <cell r="D86674">
            <v>4293</v>
          </cell>
          <cell r="E86674">
            <v>0</v>
          </cell>
          <cell r="F86674">
            <v>44136.118472222224</v>
          </cell>
          <cell r="G86674">
            <v>0</v>
          </cell>
        </row>
        <row r="86675">
          <cell r="A86675">
            <v>397485</v>
          </cell>
          <cell r="B86675">
            <v>4580</v>
          </cell>
          <cell r="C86675">
            <v>44273.202256944453</v>
          </cell>
          <cell r="D86675">
            <v>2405</v>
          </cell>
          <cell r="E86675">
            <v>1200</v>
          </cell>
          <cell r="F86675">
            <v>43891.569097222222</v>
          </cell>
          <cell r="G86675">
            <v>0</v>
          </cell>
        </row>
        <row r="86676">
          <cell r="A86676">
            <v>397490</v>
          </cell>
          <cell r="B86676">
            <v>4747</v>
          </cell>
          <cell r="C86676">
            <v>44273.202523148153</v>
          </cell>
          <cell r="D86676">
            <v>12462</v>
          </cell>
          <cell r="E86676">
            <v>0</v>
          </cell>
          <cell r="F86676">
            <v>44075.365104166667</v>
          </cell>
          <cell r="G86676">
            <v>0</v>
          </cell>
        </row>
        <row r="86677">
          <cell r="A86677">
            <v>397495</v>
          </cell>
          <cell r="B86677">
            <v>5345</v>
          </cell>
          <cell r="C86677">
            <v>44273.203865740739</v>
          </cell>
          <cell r="D86677">
            <v>2025</v>
          </cell>
          <cell r="E86677">
            <v>1200</v>
          </cell>
          <cell r="F86677">
            <v>44229.316608796296</v>
          </cell>
          <cell r="G86677">
            <v>0</v>
          </cell>
        </row>
        <row r="86678">
          <cell r="A86678">
            <v>397498</v>
          </cell>
          <cell r="B86678">
            <v>3421</v>
          </cell>
          <cell r="C86678">
            <v>44273.207546296297</v>
          </cell>
          <cell r="D86678">
            <v>13702</v>
          </cell>
          <cell r="E86678">
            <v>1200</v>
          </cell>
          <cell r="F86678">
            <v>43983.591724537036</v>
          </cell>
          <cell r="G86678">
            <v>0</v>
          </cell>
        </row>
        <row r="86679">
          <cell r="A86679">
            <v>397500</v>
          </cell>
          <cell r="B86679">
            <v>1808</v>
          </cell>
          <cell r="C86679">
            <v>44273.207673611112</v>
          </cell>
          <cell r="D86679">
            <v>1300</v>
          </cell>
          <cell r="E86679">
            <v>0</v>
          </cell>
          <cell r="F86679">
            <v>44256.091504629629</v>
          </cell>
          <cell r="G86679">
            <v>0</v>
          </cell>
        </row>
        <row r="86680">
          <cell r="A86680">
            <v>397503</v>
          </cell>
          <cell r="B86680">
            <v>4028</v>
          </cell>
          <cell r="C86680">
            <v>44273.208645833343</v>
          </cell>
          <cell r="D86680">
            <v>552</v>
          </cell>
          <cell r="E86680">
            <v>1200</v>
          </cell>
          <cell r="F86680">
            <v>44137.753993055558</v>
          </cell>
          <cell r="G86680">
            <v>0</v>
          </cell>
        </row>
        <row r="86681">
          <cell r="A86681">
            <v>397505</v>
          </cell>
          <cell r="B86681">
            <v>4468</v>
          </cell>
          <cell r="C86681">
            <v>44273.209374999999</v>
          </cell>
          <cell r="D86681">
            <v>12049</v>
          </cell>
          <cell r="E86681">
            <v>0</v>
          </cell>
          <cell r="F86681">
            <v>44256.301736111112</v>
          </cell>
          <cell r="G86681">
            <v>0</v>
          </cell>
        </row>
        <row r="86682">
          <cell r="A86682">
            <v>397509</v>
          </cell>
          <cell r="B86682">
            <v>2570</v>
          </cell>
          <cell r="C86682">
            <v>44273.211030092592</v>
          </cell>
          <cell r="D86682">
            <v>4499</v>
          </cell>
          <cell r="E86682">
            <v>1200</v>
          </cell>
          <cell r="F86682">
            <v>44015.753518518519</v>
          </cell>
          <cell r="G86682">
            <v>0</v>
          </cell>
        </row>
        <row r="86683">
          <cell r="A86683">
            <v>397514</v>
          </cell>
          <cell r="B86683">
            <v>4177</v>
          </cell>
          <cell r="C86683">
            <v>44273.211365740739</v>
          </cell>
          <cell r="D86683">
            <v>10607</v>
          </cell>
          <cell r="E86683">
            <v>1200</v>
          </cell>
          <cell r="F86683">
            <v>44106.289375</v>
          </cell>
          <cell r="G86683">
            <v>0</v>
          </cell>
        </row>
        <row r="86684">
          <cell r="A86684">
            <v>397523</v>
          </cell>
          <cell r="B86684">
            <v>3565</v>
          </cell>
          <cell r="C86684">
            <v>44273.213356481479</v>
          </cell>
          <cell r="D86684">
            <v>6844</v>
          </cell>
          <cell r="E86684">
            <v>1200</v>
          </cell>
          <cell r="F86684">
            <v>43891.224456018521</v>
          </cell>
          <cell r="G86684">
            <v>0</v>
          </cell>
        </row>
        <row r="86685">
          <cell r="A86685">
            <v>397524</v>
          </cell>
          <cell r="B86685">
            <v>6550</v>
          </cell>
          <cell r="C86685">
            <v>44273.215520833342</v>
          </cell>
          <cell r="D86685">
            <v>2251</v>
          </cell>
          <cell r="E86685">
            <v>1200</v>
          </cell>
          <cell r="F86685">
            <v>43923.152268518519</v>
          </cell>
          <cell r="G86685">
            <v>0</v>
          </cell>
        </row>
        <row r="86686">
          <cell r="A86686">
            <v>397527</v>
          </cell>
          <cell r="B86686">
            <v>12193</v>
          </cell>
          <cell r="C86686">
            <v>44273.215567129628</v>
          </cell>
          <cell r="D86686">
            <v>4293</v>
          </cell>
          <cell r="E86686">
            <v>1200</v>
          </cell>
          <cell r="F86686">
            <v>44136.118472222224</v>
          </cell>
          <cell r="G86686">
            <v>0</v>
          </cell>
        </row>
        <row r="86687">
          <cell r="A86687">
            <v>397533</v>
          </cell>
          <cell r="B86687">
            <v>433</v>
          </cell>
          <cell r="C86687">
            <v>44273.218194444453</v>
          </cell>
          <cell r="D86687">
            <v>725</v>
          </cell>
          <cell r="E86687">
            <v>1200</v>
          </cell>
          <cell r="F86687">
            <v>44256.011377314811</v>
          </cell>
          <cell r="G86687">
            <v>0</v>
          </cell>
        </row>
        <row r="86688">
          <cell r="A86688">
            <v>397537</v>
          </cell>
          <cell r="B86688">
            <v>12390</v>
          </cell>
          <cell r="C86688">
            <v>44273.220219907409</v>
          </cell>
          <cell r="D86688">
            <v>8064</v>
          </cell>
          <cell r="E86688">
            <v>1200</v>
          </cell>
          <cell r="F86688">
            <v>43832.876203703701</v>
          </cell>
          <cell r="G86688">
            <v>0</v>
          </cell>
        </row>
        <row r="86689">
          <cell r="A86689">
            <v>397542</v>
          </cell>
          <cell r="B86689">
            <v>5254</v>
          </cell>
          <cell r="C86689">
            <v>44273.226724537039</v>
          </cell>
          <cell r="D86689">
            <v>2428</v>
          </cell>
          <cell r="E86689">
            <v>1200</v>
          </cell>
          <cell r="F86689">
            <v>44137.493807870371</v>
          </cell>
          <cell r="G86689">
            <v>0</v>
          </cell>
        </row>
        <row r="86690">
          <cell r="A86690">
            <v>397547</v>
          </cell>
          <cell r="B86690">
            <v>10860</v>
          </cell>
          <cell r="C86690">
            <v>44273.227048611108</v>
          </cell>
          <cell r="D86690">
            <v>7734</v>
          </cell>
          <cell r="E86690">
            <v>1200</v>
          </cell>
          <cell r="F86690">
            <v>44044.098761574074</v>
          </cell>
          <cell r="G86690">
            <v>0</v>
          </cell>
        </row>
        <row r="86691">
          <cell r="A86691">
            <v>397553</v>
          </cell>
          <cell r="B86691">
            <v>13855</v>
          </cell>
          <cell r="C86691">
            <v>44273.229247685187</v>
          </cell>
          <cell r="D86691">
            <v>13110</v>
          </cell>
          <cell r="E86691">
            <v>1200</v>
          </cell>
          <cell r="F86691">
            <v>43831.863842592589</v>
          </cell>
          <cell r="G86691">
            <v>0</v>
          </cell>
        </row>
        <row r="86692">
          <cell r="A86692">
            <v>397554</v>
          </cell>
          <cell r="B86692">
            <v>8255</v>
          </cell>
          <cell r="C86692">
            <v>44273.234502314823</v>
          </cell>
          <cell r="D86692">
            <v>1416</v>
          </cell>
          <cell r="E86692">
            <v>1200</v>
          </cell>
          <cell r="F86692">
            <v>44075.540567129632</v>
          </cell>
          <cell r="G86692">
            <v>0</v>
          </cell>
        </row>
        <row r="86693">
          <cell r="A86693">
            <v>397558</v>
          </cell>
          <cell r="B86693">
            <v>944</v>
          </cell>
          <cell r="C86693">
            <v>44273.235856481479</v>
          </cell>
          <cell r="D86693">
            <v>11664</v>
          </cell>
          <cell r="E86693">
            <v>1200</v>
          </cell>
          <cell r="F86693">
            <v>44105.660173611112</v>
          </cell>
          <cell r="G86693">
            <v>0</v>
          </cell>
        </row>
        <row r="86694">
          <cell r="A86694">
            <v>397562</v>
          </cell>
          <cell r="B86694">
            <v>10131</v>
          </cell>
          <cell r="C86694">
            <v>44273.239340277767</v>
          </cell>
          <cell r="D86694">
            <v>228</v>
          </cell>
          <cell r="E86694">
            <v>1200</v>
          </cell>
          <cell r="F86694">
            <v>44200.374178240738</v>
          </cell>
          <cell r="G86694">
            <v>0</v>
          </cell>
        </row>
        <row r="86695">
          <cell r="A86695">
            <v>397564</v>
          </cell>
          <cell r="B86695">
            <v>1489</v>
          </cell>
          <cell r="C86695">
            <v>44273.243715277778</v>
          </cell>
          <cell r="D86695">
            <v>2953</v>
          </cell>
          <cell r="E86695">
            <v>0</v>
          </cell>
          <cell r="F86695">
            <v>44105.430879629632</v>
          </cell>
          <cell r="G86695">
            <v>0</v>
          </cell>
        </row>
        <row r="86696">
          <cell r="A86696">
            <v>397570</v>
          </cell>
          <cell r="B86696">
            <v>8718</v>
          </cell>
          <cell r="C86696">
            <v>44273.246145833327</v>
          </cell>
          <cell r="D86696">
            <v>12268</v>
          </cell>
          <cell r="E86696">
            <v>1200</v>
          </cell>
          <cell r="F86696">
            <v>44229.740833333337</v>
          </cell>
          <cell r="G86696">
            <v>0</v>
          </cell>
        </row>
        <row r="86697">
          <cell r="A86697">
            <v>397572</v>
          </cell>
          <cell r="B86697">
            <v>1877</v>
          </cell>
          <cell r="C86697">
            <v>44273.250011574077</v>
          </cell>
          <cell r="D86697">
            <v>11285</v>
          </cell>
          <cell r="E86697">
            <v>0</v>
          </cell>
          <cell r="F86697">
            <v>43833.440925925926</v>
          </cell>
          <cell r="G86697">
            <v>0</v>
          </cell>
        </row>
        <row r="86698">
          <cell r="A86698">
            <v>397578</v>
          </cell>
          <cell r="B86698">
            <v>6550</v>
          </cell>
          <cell r="C86698">
            <v>44273.259976851848</v>
          </cell>
          <cell r="D86698">
            <v>1897</v>
          </cell>
          <cell r="E86698">
            <v>1200</v>
          </cell>
          <cell r="F86698">
            <v>44166.034872685188</v>
          </cell>
          <cell r="G86698">
            <v>0</v>
          </cell>
        </row>
        <row r="86699">
          <cell r="A86699">
            <v>397584</v>
          </cell>
          <cell r="B86699">
            <v>7983</v>
          </cell>
          <cell r="C86699">
            <v>44273.26866898148</v>
          </cell>
          <cell r="D86699">
            <v>3506</v>
          </cell>
          <cell r="E86699">
            <v>1200</v>
          </cell>
          <cell r="F86699">
            <v>44044.029652777775</v>
          </cell>
          <cell r="G86699">
            <v>0</v>
          </cell>
        </row>
        <row r="86700">
          <cell r="A86700">
            <v>397591</v>
          </cell>
          <cell r="B86700">
            <v>13907</v>
          </cell>
          <cell r="C86700">
            <v>44273.273981481478</v>
          </cell>
          <cell r="D86700">
            <v>3593</v>
          </cell>
          <cell r="E86700">
            <v>0</v>
          </cell>
          <cell r="F86700">
            <v>44257.727708333332</v>
          </cell>
          <cell r="G86700">
            <v>0</v>
          </cell>
        </row>
        <row r="86701">
          <cell r="A86701">
            <v>397598</v>
          </cell>
          <cell r="B86701">
            <v>9333</v>
          </cell>
          <cell r="C86701">
            <v>44273.277256944442</v>
          </cell>
          <cell r="D86701">
            <v>4808</v>
          </cell>
          <cell r="E86701">
            <v>1200</v>
          </cell>
          <cell r="F86701">
            <v>43835.220995370371</v>
          </cell>
          <cell r="G86701">
            <v>0</v>
          </cell>
        </row>
        <row r="86702">
          <cell r="A86702">
            <v>397600</v>
          </cell>
          <cell r="B86702">
            <v>10825</v>
          </cell>
          <cell r="C86702">
            <v>44273.278912037043</v>
          </cell>
          <cell r="D86702">
            <v>2251</v>
          </cell>
          <cell r="E86702">
            <v>0</v>
          </cell>
          <cell r="F86702">
            <v>43923.152268518519</v>
          </cell>
          <cell r="G86702">
            <v>0</v>
          </cell>
        </row>
        <row r="86703">
          <cell r="A86703">
            <v>397605</v>
          </cell>
          <cell r="B86703">
            <v>3503</v>
          </cell>
          <cell r="C86703">
            <v>44273.278981481482</v>
          </cell>
          <cell r="D86703">
            <v>11045</v>
          </cell>
          <cell r="E86703">
            <v>0</v>
          </cell>
          <cell r="F86703">
            <v>44258.586516203701</v>
          </cell>
          <cell r="G86703">
            <v>0</v>
          </cell>
        </row>
        <row r="86704">
          <cell r="A86704">
            <v>397611</v>
          </cell>
          <cell r="B86704">
            <v>4734</v>
          </cell>
          <cell r="C86704">
            <v>44273.284594907411</v>
          </cell>
          <cell r="D86704">
            <v>13562</v>
          </cell>
          <cell r="E86704">
            <v>0</v>
          </cell>
          <cell r="F86704">
            <v>44197.921203703707</v>
          </cell>
          <cell r="G86704">
            <v>0</v>
          </cell>
        </row>
        <row r="86705">
          <cell r="A86705">
            <v>397615</v>
          </cell>
          <cell r="B86705">
            <v>8935</v>
          </cell>
          <cell r="C86705">
            <v>44273.295694444438</v>
          </cell>
          <cell r="D86705">
            <v>4293</v>
          </cell>
          <cell r="E86705">
            <v>1200</v>
          </cell>
          <cell r="F86705">
            <v>44136.118472222224</v>
          </cell>
          <cell r="G86705">
            <v>0</v>
          </cell>
        </row>
        <row r="86706">
          <cell r="A86706">
            <v>397618</v>
          </cell>
          <cell r="B86706">
            <v>9283</v>
          </cell>
          <cell r="C86706">
            <v>44273.298993055563</v>
          </cell>
          <cell r="D86706">
            <v>12711</v>
          </cell>
          <cell r="E86706">
            <v>1200</v>
          </cell>
          <cell r="F86706">
            <v>43862.756041666667</v>
          </cell>
          <cell r="G86706">
            <v>0</v>
          </cell>
        </row>
        <row r="86707">
          <cell r="A86707">
            <v>397620</v>
          </cell>
          <cell r="B86707">
            <v>13230</v>
          </cell>
          <cell r="C86707">
            <v>44273.305266203701</v>
          </cell>
          <cell r="D86707">
            <v>5893</v>
          </cell>
          <cell r="E86707">
            <v>1200</v>
          </cell>
          <cell r="F86707">
            <v>44075.811689814815</v>
          </cell>
          <cell r="G86707">
            <v>0</v>
          </cell>
        </row>
        <row r="86708">
          <cell r="A86708">
            <v>397625</v>
          </cell>
          <cell r="B86708">
            <v>5947</v>
          </cell>
          <cell r="C86708">
            <v>44273.307870370372</v>
          </cell>
          <cell r="D86708">
            <v>7697</v>
          </cell>
          <cell r="E86708">
            <v>0</v>
          </cell>
          <cell r="F86708">
            <v>44137.145752314813</v>
          </cell>
          <cell r="G86708">
            <v>0</v>
          </cell>
        </row>
        <row r="86709">
          <cell r="A86709">
            <v>397629</v>
          </cell>
          <cell r="B86709">
            <v>4028</v>
          </cell>
          <cell r="C86709">
            <v>44273.310289351852</v>
          </cell>
          <cell r="D86709">
            <v>9608</v>
          </cell>
          <cell r="E86709">
            <v>1200</v>
          </cell>
          <cell r="F86709">
            <v>44076.014999999999</v>
          </cell>
          <cell r="G86709">
            <v>0</v>
          </cell>
        </row>
        <row r="86710">
          <cell r="A86710">
            <v>397634</v>
          </cell>
          <cell r="B86710">
            <v>13886</v>
          </cell>
          <cell r="C86710">
            <v>44273.310914351852</v>
          </cell>
          <cell r="D86710">
            <v>11329</v>
          </cell>
          <cell r="E86710">
            <v>0</v>
          </cell>
          <cell r="F86710">
            <v>43983.596550925926</v>
          </cell>
          <cell r="G86710">
            <v>0</v>
          </cell>
        </row>
        <row r="86711">
          <cell r="A86711">
            <v>397640</v>
          </cell>
          <cell r="B86711">
            <v>12471</v>
          </cell>
          <cell r="C86711">
            <v>44273.3125</v>
          </cell>
          <cell r="D86711">
            <v>11932</v>
          </cell>
          <cell r="E86711">
            <v>1200</v>
          </cell>
          <cell r="F86711">
            <v>44136.615451388891</v>
          </cell>
          <cell r="G86711">
            <v>0</v>
          </cell>
        </row>
        <row r="86712">
          <cell r="A86712">
            <v>397643</v>
          </cell>
          <cell r="B86712">
            <v>9240</v>
          </cell>
          <cell r="C86712">
            <v>44273.314976851849</v>
          </cell>
          <cell r="D86712">
            <v>3005</v>
          </cell>
          <cell r="E86712">
            <v>1200</v>
          </cell>
          <cell r="F86712">
            <v>44044.76353009259</v>
          </cell>
          <cell r="G86712">
            <v>0</v>
          </cell>
        </row>
        <row r="86713">
          <cell r="A86713">
            <v>397644</v>
          </cell>
          <cell r="B86713">
            <v>1602</v>
          </cell>
          <cell r="C86713">
            <v>44273.322569444441</v>
          </cell>
          <cell r="D86713">
            <v>6403</v>
          </cell>
          <cell r="E86713">
            <v>1200</v>
          </cell>
          <cell r="F86713">
            <v>43922.923217592594</v>
          </cell>
          <cell r="G86713">
            <v>0</v>
          </cell>
        </row>
        <row r="86714">
          <cell r="A86714">
            <v>397645</v>
          </cell>
          <cell r="B86714">
            <v>7694</v>
          </cell>
          <cell r="C86714">
            <v>44273.32366898148</v>
          </cell>
          <cell r="D86714">
            <v>10526</v>
          </cell>
          <cell r="E86714">
            <v>1200</v>
          </cell>
          <cell r="F86714">
            <v>43922.45652777778</v>
          </cell>
          <cell r="G86714">
            <v>0</v>
          </cell>
        </row>
        <row r="86715">
          <cell r="A86715">
            <v>397651</v>
          </cell>
          <cell r="B86715">
            <v>6454</v>
          </cell>
          <cell r="C86715">
            <v>44273.328634259262</v>
          </cell>
          <cell r="D86715">
            <v>4361</v>
          </cell>
          <cell r="E86715">
            <v>1200</v>
          </cell>
          <cell r="F86715">
            <v>44166.461400462962</v>
          </cell>
          <cell r="G86715">
            <v>0</v>
          </cell>
        </row>
        <row r="86716">
          <cell r="A86716">
            <v>397654</v>
          </cell>
          <cell r="B86716">
            <v>4377</v>
          </cell>
          <cell r="C86716">
            <v>44273.329074074078</v>
          </cell>
          <cell r="D86716">
            <v>12046</v>
          </cell>
          <cell r="E86716">
            <v>0</v>
          </cell>
          <cell r="F86716">
            <v>44228.557557870372</v>
          </cell>
          <cell r="G86716">
            <v>0</v>
          </cell>
        </row>
        <row r="86717">
          <cell r="A86717">
            <v>397661</v>
          </cell>
          <cell r="B86717">
            <v>7873</v>
          </cell>
          <cell r="C86717">
            <v>44273.331087962957</v>
          </cell>
          <cell r="D86717">
            <v>3127</v>
          </cell>
          <cell r="E86717">
            <v>1200</v>
          </cell>
          <cell r="F86717">
            <v>44228.637395833335</v>
          </cell>
          <cell r="G86717">
            <v>0</v>
          </cell>
        </row>
        <row r="86718">
          <cell r="A86718">
            <v>397663</v>
          </cell>
          <cell r="B86718">
            <v>11960</v>
          </cell>
          <cell r="C86718">
            <v>44273.333460648151</v>
          </cell>
          <cell r="D86718">
            <v>11529</v>
          </cell>
          <cell r="E86718">
            <v>0</v>
          </cell>
          <cell r="F86718">
            <v>44166.238379629627</v>
          </cell>
          <cell r="G86718">
            <v>0</v>
          </cell>
        </row>
        <row r="86719">
          <cell r="A86719">
            <v>397666</v>
          </cell>
          <cell r="B86719">
            <v>3332</v>
          </cell>
          <cell r="C86719">
            <v>44273.341053240743</v>
          </cell>
          <cell r="D86719">
            <v>9889</v>
          </cell>
          <cell r="E86719">
            <v>0</v>
          </cell>
          <cell r="F86719">
            <v>44166.999039351853</v>
          </cell>
          <cell r="G86719">
            <v>0</v>
          </cell>
        </row>
        <row r="86720">
          <cell r="A86720">
            <v>397671</v>
          </cell>
          <cell r="B86720">
            <v>5170</v>
          </cell>
          <cell r="C86720">
            <v>44273.342395833337</v>
          </cell>
          <cell r="D86720">
            <v>10755</v>
          </cell>
          <cell r="E86720">
            <v>960</v>
          </cell>
          <cell r="F86720">
            <v>44075.211076388892</v>
          </cell>
          <cell r="G86720">
            <v>0</v>
          </cell>
        </row>
        <row r="86721">
          <cell r="A86721">
            <v>397675</v>
          </cell>
          <cell r="B86721">
            <v>1798</v>
          </cell>
          <cell r="C86721">
            <v>44273.342685185176</v>
          </cell>
          <cell r="D86721">
            <v>2688</v>
          </cell>
          <cell r="E86721">
            <v>0</v>
          </cell>
          <cell r="F86721">
            <v>44015.97284722222</v>
          </cell>
          <cell r="G86721">
            <v>0</v>
          </cell>
        </row>
        <row r="86722">
          <cell r="A86722">
            <v>397679</v>
          </cell>
          <cell r="B86722">
            <v>3815</v>
          </cell>
          <cell r="C86722">
            <v>44273.343553240738</v>
          </cell>
          <cell r="D86722">
            <v>4339</v>
          </cell>
          <cell r="E86722">
            <v>1200</v>
          </cell>
          <cell r="F86722">
            <v>44045.000092592592</v>
          </cell>
          <cell r="G86722">
            <v>0</v>
          </cell>
        </row>
        <row r="86723">
          <cell r="A86723">
            <v>397680</v>
          </cell>
          <cell r="B86723">
            <v>764</v>
          </cell>
          <cell r="C86723">
            <v>44273.348171296297</v>
          </cell>
          <cell r="D86723">
            <v>5927</v>
          </cell>
          <cell r="E86723">
            <v>1200</v>
          </cell>
          <cell r="F86723">
            <v>43862.03502314815</v>
          </cell>
          <cell r="G86723">
            <v>0</v>
          </cell>
        </row>
        <row r="86724">
          <cell r="A86724">
            <v>397681</v>
          </cell>
          <cell r="B86724">
            <v>4090</v>
          </cell>
          <cell r="C86724">
            <v>44273.351504629631</v>
          </cell>
          <cell r="D86724">
            <v>6403</v>
          </cell>
          <cell r="E86724">
            <v>1200</v>
          </cell>
          <cell r="F86724">
            <v>43922.923217592594</v>
          </cell>
          <cell r="G86724">
            <v>0</v>
          </cell>
        </row>
        <row r="86725">
          <cell r="A86725">
            <v>397693</v>
          </cell>
          <cell r="B86725">
            <v>10173</v>
          </cell>
          <cell r="C86725">
            <v>44273.356504629628</v>
          </cell>
          <cell r="D86725">
            <v>2025</v>
          </cell>
          <cell r="E86725">
            <v>1200</v>
          </cell>
          <cell r="F86725">
            <v>44229.316608796296</v>
          </cell>
          <cell r="G86725">
            <v>0</v>
          </cell>
        </row>
        <row r="86726">
          <cell r="A86726">
            <v>397698</v>
          </cell>
          <cell r="B86726">
            <v>6608</v>
          </cell>
          <cell r="C86726">
            <v>44273.358124999999</v>
          </cell>
          <cell r="D86726">
            <v>2096</v>
          </cell>
          <cell r="E86726">
            <v>960</v>
          </cell>
          <cell r="F86726">
            <v>44044.189236111109</v>
          </cell>
          <cell r="G86726">
            <v>0</v>
          </cell>
        </row>
        <row r="86727">
          <cell r="A86727">
            <v>397701</v>
          </cell>
          <cell r="B86727">
            <v>1188</v>
          </cell>
          <cell r="C86727">
            <v>44273.363437499997</v>
          </cell>
          <cell r="D86727">
            <v>291</v>
          </cell>
          <cell r="E86727">
            <v>1200</v>
          </cell>
          <cell r="F86727">
            <v>44197.072800925926</v>
          </cell>
          <cell r="G86727">
            <v>0</v>
          </cell>
        </row>
        <row r="86728">
          <cell r="A86728">
            <v>397706</v>
          </cell>
          <cell r="B86728">
            <v>10032</v>
          </cell>
          <cell r="C86728">
            <v>44273.364444444444</v>
          </cell>
          <cell r="D86728">
            <v>940</v>
          </cell>
          <cell r="E86728">
            <v>1200</v>
          </cell>
          <cell r="F86728">
            <v>44198.597974537035</v>
          </cell>
          <cell r="G86728">
            <v>0</v>
          </cell>
        </row>
        <row r="86729">
          <cell r="A86729">
            <v>397708</v>
          </cell>
          <cell r="B86729">
            <v>4227</v>
          </cell>
          <cell r="C86729">
            <v>44273.36519675926</v>
          </cell>
          <cell r="D86729">
            <v>11696</v>
          </cell>
          <cell r="E86729">
            <v>0</v>
          </cell>
          <cell r="F86729">
            <v>44136.688506944447</v>
          </cell>
          <cell r="G86729">
            <v>0</v>
          </cell>
        </row>
        <row r="86730">
          <cell r="A86730">
            <v>397715</v>
          </cell>
          <cell r="B86730">
            <v>989</v>
          </cell>
          <cell r="C86730">
            <v>44273.368391203701</v>
          </cell>
          <cell r="D86730">
            <v>7346</v>
          </cell>
          <cell r="E86730">
            <v>960</v>
          </cell>
          <cell r="F86730">
            <v>44256.801365740743</v>
          </cell>
          <cell r="G86730">
            <v>0</v>
          </cell>
        </row>
        <row r="86731">
          <cell r="A86731">
            <v>397716</v>
          </cell>
          <cell r="B86731">
            <v>5975</v>
          </cell>
          <cell r="C86731">
            <v>44273.371145833327</v>
          </cell>
          <cell r="D86731">
            <v>12156</v>
          </cell>
          <cell r="E86731">
            <v>0</v>
          </cell>
          <cell r="F86731">
            <v>43922.017361111109</v>
          </cell>
          <cell r="G86731">
            <v>0</v>
          </cell>
        </row>
        <row r="86732">
          <cell r="A86732">
            <v>397723</v>
          </cell>
          <cell r="B86732">
            <v>13177</v>
          </cell>
          <cell r="C86732">
            <v>44273.372256944444</v>
          </cell>
          <cell r="D86732">
            <v>7352</v>
          </cell>
          <cell r="E86732">
            <v>1200</v>
          </cell>
          <cell r="F86732">
            <v>44256.603113425925</v>
          </cell>
          <cell r="G86732">
            <v>0</v>
          </cell>
        </row>
        <row r="86733">
          <cell r="A86733">
            <v>397727</v>
          </cell>
          <cell r="B86733">
            <v>1798</v>
          </cell>
          <cell r="C86733">
            <v>44273.374050925922</v>
          </cell>
          <cell r="D86733">
            <v>8508</v>
          </cell>
          <cell r="E86733">
            <v>0</v>
          </cell>
          <cell r="F86733">
            <v>43831.426666666666</v>
          </cell>
          <cell r="G86733">
            <v>0</v>
          </cell>
        </row>
        <row r="86734">
          <cell r="A86734">
            <v>397728</v>
          </cell>
          <cell r="B86734">
            <v>2504</v>
          </cell>
          <cell r="C86734">
            <v>44273.376250000001</v>
          </cell>
          <cell r="D86734">
            <v>13562</v>
          </cell>
          <cell r="E86734">
            <v>0</v>
          </cell>
          <cell r="F86734">
            <v>44197.921203703707</v>
          </cell>
          <cell r="G86734">
            <v>0</v>
          </cell>
        </row>
        <row r="86735">
          <cell r="A86735">
            <v>397733</v>
          </cell>
          <cell r="B86735">
            <v>3390</v>
          </cell>
          <cell r="C86735">
            <v>44273.376273148147</v>
          </cell>
          <cell r="D86735">
            <v>13930</v>
          </cell>
          <cell r="E86735">
            <v>1200</v>
          </cell>
          <cell r="F86735">
            <v>44228.165717592594</v>
          </cell>
          <cell r="G86735">
            <v>0</v>
          </cell>
        </row>
        <row r="86736">
          <cell r="A86736">
            <v>397740</v>
          </cell>
          <cell r="B86736">
            <v>9029</v>
          </cell>
          <cell r="C86736">
            <v>44273.380115740743</v>
          </cell>
          <cell r="D86736">
            <v>12878</v>
          </cell>
          <cell r="E86736">
            <v>0</v>
          </cell>
          <cell r="F86736">
            <v>44198.527418981481</v>
          </cell>
          <cell r="G86736">
            <v>0</v>
          </cell>
        </row>
        <row r="86737">
          <cell r="A86737">
            <v>397747</v>
          </cell>
          <cell r="B86737">
            <v>198</v>
          </cell>
          <cell r="C86737">
            <v>44273.380659722221</v>
          </cell>
          <cell r="D86737">
            <v>4361</v>
          </cell>
          <cell r="E86737">
            <v>1200</v>
          </cell>
          <cell r="F86737">
            <v>44166.461400462962</v>
          </cell>
          <cell r="G86737">
            <v>0</v>
          </cell>
        </row>
        <row r="86738">
          <cell r="A86738">
            <v>397751</v>
          </cell>
          <cell r="B86738">
            <v>6632</v>
          </cell>
          <cell r="C86738">
            <v>44273.381550925929</v>
          </cell>
          <cell r="D86738">
            <v>12030</v>
          </cell>
          <cell r="E86738">
            <v>0</v>
          </cell>
          <cell r="F86738">
            <v>43832.412627314814</v>
          </cell>
          <cell r="G86738">
            <v>0</v>
          </cell>
        </row>
        <row r="86739">
          <cell r="A86739">
            <v>397752</v>
          </cell>
          <cell r="B86739">
            <v>8544</v>
          </cell>
          <cell r="C86739">
            <v>44273.384606481479</v>
          </cell>
          <cell r="D86739">
            <v>12391</v>
          </cell>
          <cell r="E86739">
            <v>1200</v>
          </cell>
          <cell r="F86739">
            <v>44198.024780092594</v>
          </cell>
          <cell r="G86739">
            <v>0</v>
          </cell>
        </row>
        <row r="86740">
          <cell r="A86740">
            <v>397755</v>
          </cell>
          <cell r="B86740">
            <v>10176</v>
          </cell>
          <cell r="C86740">
            <v>44273.38521990741</v>
          </cell>
          <cell r="D86740">
            <v>4797</v>
          </cell>
          <cell r="E86740">
            <v>0</v>
          </cell>
          <cell r="F86740">
            <v>44075.110925925925</v>
          </cell>
          <cell r="G86740">
            <v>0</v>
          </cell>
        </row>
        <row r="86741">
          <cell r="A86741">
            <v>397762</v>
          </cell>
          <cell r="B86741">
            <v>8955</v>
          </cell>
          <cell r="C86741">
            <v>44273.390590277777</v>
          </cell>
          <cell r="D86741">
            <v>8364</v>
          </cell>
          <cell r="E86741">
            <v>1200</v>
          </cell>
          <cell r="F86741">
            <v>44197.986354166664</v>
          </cell>
          <cell r="G86741">
            <v>0</v>
          </cell>
        </row>
        <row r="86742">
          <cell r="A86742">
            <v>397768</v>
          </cell>
          <cell r="B86742">
            <v>13679</v>
          </cell>
          <cell r="C86742">
            <v>44273.392141203702</v>
          </cell>
          <cell r="D86742">
            <v>7062</v>
          </cell>
          <cell r="E86742">
            <v>1200</v>
          </cell>
          <cell r="F86742">
            <v>43832.040196759262</v>
          </cell>
          <cell r="G86742">
            <v>0</v>
          </cell>
        </row>
        <row r="86743">
          <cell r="A86743">
            <v>397771</v>
          </cell>
          <cell r="B86743">
            <v>11490</v>
          </cell>
          <cell r="C86743">
            <v>44273.403402777767</v>
          </cell>
          <cell r="D86743">
            <v>8530</v>
          </cell>
          <cell r="E86743">
            <v>1200</v>
          </cell>
          <cell r="F86743">
            <v>44136.910833333335</v>
          </cell>
          <cell r="G86743">
            <v>0</v>
          </cell>
        </row>
        <row r="86744">
          <cell r="A86744">
            <v>397772</v>
          </cell>
          <cell r="B86744">
            <v>1349</v>
          </cell>
          <cell r="C86744">
            <v>44273.403807870367</v>
          </cell>
          <cell r="D86744">
            <v>10192</v>
          </cell>
          <cell r="E86744">
            <v>0</v>
          </cell>
          <cell r="F86744">
            <v>44013.023599537039</v>
          </cell>
          <cell r="G86744">
            <v>0</v>
          </cell>
        </row>
        <row r="86745">
          <cell r="A86745">
            <v>397777</v>
          </cell>
          <cell r="B86745">
            <v>5370</v>
          </cell>
          <cell r="C86745">
            <v>44273.40483796296</v>
          </cell>
          <cell r="D86745">
            <v>3528</v>
          </cell>
          <cell r="E86745">
            <v>1200</v>
          </cell>
          <cell r="F86745">
            <v>43832.253541666665</v>
          </cell>
          <cell r="G86745">
            <v>0</v>
          </cell>
        </row>
        <row r="86746">
          <cell r="A86746">
            <v>397783</v>
          </cell>
          <cell r="B86746">
            <v>11339</v>
          </cell>
          <cell r="C86746">
            <v>44273.405266203707</v>
          </cell>
          <cell r="D86746">
            <v>3224</v>
          </cell>
          <cell r="E86746">
            <v>0</v>
          </cell>
          <cell r="F86746">
            <v>44136.470231481479</v>
          </cell>
          <cell r="G86746">
            <v>0</v>
          </cell>
        </row>
        <row r="86747">
          <cell r="A86747">
            <v>397789</v>
          </cell>
          <cell r="B86747">
            <v>4253</v>
          </cell>
          <cell r="C86747">
            <v>44273.407627314817</v>
          </cell>
          <cell r="D86747">
            <v>3237</v>
          </cell>
          <cell r="E86747">
            <v>960</v>
          </cell>
          <cell r="F86747">
            <v>44137.304363425923</v>
          </cell>
          <cell r="G86747">
            <v>0</v>
          </cell>
        </row>
        <row r="86748">
          <cell r="A86748">
            <v>397796</v>
          </cell>
          <cell r="B86748">
            <v>9741</v>
          </cell>
          <cell r="C86748">
            <v>44273.407881944448</v>
          </cell>
          <cell r="D86748">
            <v>10860</v>
          </cell>
          <cell r="E86748">
            <v>0</v>
          </cell>
          <cell r="F86748">
            <v>44229.131874999999</v>
          </cell>
          <cell r="G86748">
            <v>0</v>
          </cell>
        </row>
        <row r="86749">
          <cell r="A86749">
            <v>397797</v>
          </cell>
          <cell r="B86749">
            <v>10260</v>
          </cell>
          <cell r="C86749">
            <v>44273.408958333333</v>
          </cell>
          <cell r="D86749">
            <v>10850</v>
          </cell>
          <cell r="E86749">
            <v>1200</v>
          </cell>
          <cell r="F86749">
            <v>44075.111851851849</v>
          </cell>
          <cell r="G86749">
            <v>0</v>
          </cell>
        </row>
        <row r="86750">
          <cell r="A86750">
            <v>397802</v>
          </cell>
          <cell r="B86750">
            <v>3418</v>
          </cell>
          <cell r="C86750">
            <v>44273.409375000003</v>
          </cell>
          <cell r="D86750">
            <v>10807</v>
          </cell>
          <cell r="E86750">
            <v>1200</v>
          </cell>
          <cell r="F86750">
            <v>43953.841516203705</v>
          </cell>
          <cell r="G86750">
            <v>0</v>
          </cell>
        </row>
        <row r="86751">
          <cell r="A86751">
            <v>397808</v>
          </cell>
          <cell r="B86751">
            <v>1489</v>
          </cell>
          <cell r="C86751">
            <v>44273.412256944437</v>
          </cell>
          <cell r="D86751">
            <v>3005</v>
          </cell>
          <cell r="E86751">
            <v>1200</v>
          </cell>
          <cell r="F86751">
            <v>44044.76353009259</v>
          </cell>
          <cell r="G86751">
            <v>0</v>
          </cell>
        </row>
        <row r="86752">
          <cell r="A86752">
            <v>397810</v>
          </cell>
          <cell r="B86752">
            <v>10229</v>
          </cell>
          <cell r="C86752">
            <v>44273.41951388889</v>
          </cell>
          <cell r="D86752">
            <v>13670</v>
          </cell>
          <cell r="E86752">
            <v>0</v>
          </cell>
          <cell r="F86752">
            <v>44014.365486111114</v>
          </cell>
          <cell r="G86752">
            <v>0</v>
          </cell>
        </row>
        <row r="86753">
          <cell r="A86753">
            <v>397812</v>
          </cell>
          <cell r="B86753">
            <v>12692</v>
          </cell>
          <cell r="C86753">
            <v>44273.420277777783</v>
          </cell>
          <cell r="D86753">
            <v>13731</v>
          </cell>
          <cell r="E86753">
            <v>1200</v>
          </cell>
          <cell r="F86753">
            <v>44168.802858796298</v>
          </cell>
          <cell r="G86753">
            <v>0</v>
          </cell>
        </row>
        <row r="86754">
          <cell r="A86754">
            <v>397813</v>
          </cell>
          <cell r="B86754">
            <v>4313</v>
          </cell>
          <cell r="C86754">
            <v>44273.422523148147</v>
          </cell>
          <cell r="D86754">
            <v>6465</v>
          </cell>
          <cell r="E86754">
            <v>1200</v>
          </cell>
          <cell r="F86754">
            <v>44229.595914351848</v>
          </cell>
          <cell r="G86754">
            <v>0</v>
          </cell>
        </row>
        <row r="86755">
          <cell r="A86755">
            <v>397820</v>
          </cell>
          <cell r="B86755">
            <v>4503</v>
          </cell>
          <cell r="C86755">
            <v>44273.427337962959</v>
          </cell>
          <cell r="D86755">
            <v>13110</v>
          </cell>
          <cell r="E86755">
            <v>1200</v>
          </cell>
          <cell r="F86755">
            <v>43831.863842592589</v>
          </cell>
          <cell r="G86755">
            <v>0</v>
          </cell>
        </row>
        <row r="86756">
          <cell r="A86756">
            <v>397826</v>
          </cell>
          <cell r="B86756">
            <v>12477</v>
          </cell>
          <cell r="C86756">
            <v>44273.429363425923</v>
          </cell>
          <cell r="D86756">
            <v>7193</v>
          </cell>
          <cell r="E86756">
            <v>0</v>
          </cell>
          <cell r="F86756">
            <v>44197.467766203707</v>
          </cell>
          <cell r="G86756">
            <v>0</v>
          </cell>
        </row>
        <row r="86757">
          <cell r="A86757">
            <v>397828</v>
          </cell>
          <cell r="B86757">
            <v>12327</v>
          </cell>
          <cell r="C86757">
            <v>44273.430335648147</v>
          </cell>
          <cell r="D86757">
            <v>7062</v>
          </cell>
          <cell r="E86757">
            <v>1200</v>
          </cell>
          <cell r="F86757">
            <v>43832.040196759262</v>
          </cell>
          <cell r="G86757">
            <v>0</v>
          </cell>
        </row>
        <row r="86758">
          <cell r="A86758">
            <v>397831</v>
          </cell>
          <cell r="B86758">
            <v>4223</v>
          </cell>
          <cell r="C86758">
            <v>44273.431354166663</v>
          </cell>
          <cell r="D86758">
            <v>4996</v>
          </cell>
          <cell r="E86758">
            <v>1200</v>
          </cell>
          <cell r="F86758">
            <v>44256.327731481484</v>
          </cell>
          <cell r="G86758">
            <v>0</v>
          </cell>
        </row>
        <row r="86759">
          <cell r="A86759">
            <v>397832</v>
          </cell>
          <cell r="B86759">
            <v>11292</v>
          </cell>
          <cell r="C86759">
            <v>44273.437604166669</v>
          </cell>
          <cell r="D86759">
            <v>7363</v>
          </cell>
          <cell r="E86759">
            <v>1200</v>
          </cell>
          <cell r="F86759">
            <v>44199.606886574074</v>
          </cell>
          <cell r="G86759">
            <v>0</v>
          </cell>
        </row>
        <row r="86760">
          <cell r="A86760">
            <v>397839</v>
          </cell>
          <cell r="B86760">
            <v>6910</v>
          </cell>
          <cell r="C86760">
            <v>44273.44054398148</v>
          </cell>
          <cell r="D86760">
            <v>3850</v>
          </cell>
          <cell r="E86760">
            <v>1200</v>
          </cell>
          <cell r="F86760">
            <v>44044.450995370367</v>
          </cell>
          <cell r="G86760">
            <v>0</v>
          </cell>
        </row>
        <row r="86761">
          <cell r="A86761">
            <v>397840</v>
          </cell>
          <cell r="B86761">
            <v>2379</v>
          </cell>
          <cell r="C86761">
            <v>44273.441342592603</v>
          </cell>
          <cell r="D86761">
            <v>5709</v>
          </cell>
          <cell r="E86761">
            <v>0</v>
          </cell>
          <cell r="F86761">
            <v>44166.081365740742</v>
          </cell>
          <cell r="G86761">
            <v>0</v>
          </cell>
        </row>
        <row r="86762">
          <cell r="A86762">
            <v>397847</v>
          </cell>
          <cell r="B86762">
            <v>7214</v>
          </cell>
          <cell r="C86762">
            <v>44273.44462962963</v>
          </cell>
          <cell r="D86762">
            <v>104</v>
          </cell>
          <cell r="E86762">
            <v>1200</v>
          </cell>
          <cell r="F86762">
            <v>44013.286412037036</v>
          </cell>
          <cell r="G86762">
            <v>0</v>
          </cell>
        </row>
        <row r="86763">
          <cell r="A86763">
            <v>397854</v>
          </cell>
          <cell r="B86763">
            <v>6503</v>
          </cell>
          <cell r="C86763">
            <v>44273.444745370369</v>
          </cell>
          <cell r="D86763">
            <v>6962</v>
          </cell>
          <cell r="E86763">
            <v>1200</v>
          </cell>
          <cell r="F86763">
            <v>43922.213738425926</v>
          </cell>
          <cell r="G86763">
            <v>0</v>
          </cell>
        </row>
        <row r="86764">
          <cell r="A86764">
            <v>397855</v>
          </cell>
          <cell r="B86764">
            <v>8840</v>
          </cell>
          <cell r="C86764">
            <v>44273.444803240738</v>
          </cell>
          <cell r="D86764">
            <v>2598</v>
          </cell>
          <cell r="E86764">
            <v>0</v>
          </cell>
          <cell r="F86764">
            <v>44137.036446759259</v>
          </cell>
          <cell r="G86764">
            <v>0</v>
          </cell>
        </row>
        <row r="86765">
          <cell r="A86765">
            <v>397856</v>
          </cell>
          <cell r="B86765">
            <v>13789</v>
          </cell>
          <cell r="C86765">
            <v>44273.45449074074</v>
          </cell>
          <cell r="D86765">
            <v>12036</v>
          </cell>
          <cell r="E86765">
            <v>1200</v>
          </cell>
          <cell r="F86765">
            <v>44105.626203703701</v>
          </cell>
          <cell r="G86765">
            <v>0</v>
          </cell>
        </row>
        <row r="86766">
          <cell r="A86766">
            <v>397858</v>
          </cell>
          <cell r="B86766">
            <v>5664</v>
          </cell>
          <cell r="C86766">
            <v>44273.460023148153</v>
          </cell>
          <cell r="D86766">
            <v>9608</v>
          </cell>
          <cell r="E86766">
            <v>1200</v>
          </cell>
          <cell r="F86766">
            <v>44076.014999999999</v>
          </cell>
          <cell r="G86766">
            <v>0</v>
          </cell>
        </row>
        <row r="86767">
          <cell r="A86767">
            <v>397865</v>
          </cell>
          <cell r="B86767">
            <v>12318</v>
          </cell>
          <cell r="C86767">
            <v>44273.460277777784</v>
          </cell>
          <cell r="D86767">
            <v>10347</v>
          </cell>
          <cell r="E86767">
            <v>1200</v>
          </cell>
          <cell r="F86767">
            <v>44076.1249537037</v>
          </cell>
          <cell r="G86767">
            <v>0</v>
          </cell>
        </row>
        <row r="86768">
          <cell r="A86768">
            <v>397868</v>
          </cell>
          <cell r="B86768">
            <v>7086</v>
          </cell>
          <cell r="C86768">
            <v>44273.460381944453</v>
          </cell>
          <cell r="D86768">
            <v>2953</v>
          </cell>
          <cell r="E86768">
            <v>1200</v>
          </cell>
          <cell r="F86768">
            <v>44105.430879629632</v>
          </cell>
          <cell r="G86768">
            <v>0</v>
          </cell>
        </row>
        <row r="86769">
          <cell r="A86769">
            <v>397870</v>
          </cell>
          <cell r="B86769">
            <v>11394</v>
          </cell>
          <cell r="C86769">
            <v>44273.462037037039</v>
          </cell>
          <cell r="D86769">
            <v>12030</v>
          </cell>
          <cell r="E86769">
            <v>1200</v>
          </cell>
          <cell r="F86769">
            <v>43832.412627314814</v>
          </cell>
          <cell r="G86769">
            <v>0</v>
          </cell>
        </row>
        <row r="86770">
          <cell r="A86770">
            <v>397872</v>
          </cell>
          <cell r="B86770">
            <v>5664</v>
          </cell>
          <cell r="C86770">
            <v>44273.468622685177</v>
          </cell>
          <cell r="D86770">
            <v>1849</v>
          </cell>
          <cell r="E86770">
            <v>1200</v>
          </cell>
          <cell r="F86770">
            <v>44013.146064814813</v>
          </cell>
          <cell r="G86770">
            <v>0</v>
          </cell>
        </row>
        <row r="86771">
          <cell r="A86771">
            <v>397873</v>
          </cell>
          <cell r="B86771">
            <v>612</v>
          </cell>
          <cell r="C86771">
            <v>44273.472268518519</v>
          </cell>
          <cell r="D86771">
            <v>1065</v>
          </cell>
          <cell r="E86771">
            <v>0</v>
          </cell>
          <cell r="F86771">
            <v>44105.011678240742</v>
          </cell>
          <cell r="G86771">
            <v>0</v>
          </cell>
        </row>
        <row r="86772">
          <cell r="A86772">
            <v>397880</v>
          </cell>
          <cell r="B86772">
            <v>2763</v>
          </cell>
          <cell r="C86772">
            <v>44273.475208333337</v>
          </cell>
          <cell r="D86772">
            <v>9193</v>
          </cell>
          <cell r="E86772">
            <v>1200</v>
          </cell>
          <cell r="F86772">
            <v>43922.429456018515</v>
          </cell>
          <cell r="G86772">
            <v>0</v>
          </cell>
        </row>
        <row r="86773">
          <cell r="A86773">
            <v>397886</v>
          </cell>
          <cell r="B86773">
            <v>2005</v>
          </cell>
          <cell r="C86773">
            <v>44273.489895833343</v>
          </cell>
          <cell r="D86773">
            <v>9608</v>
          </cell>
          <cell r="E86773">
            <v>0</v>
          </cell>
          <cell r="F86773">
            <v>44076.014999999999</v>
          </cell>
          <cell r="G86773">
            <v>0</v>
          </cell>
        </row>
        <row r="86774">
          <cell r="A86774">
            <v>397889</v>
          </cell>
          <cell r="B86774">
            <v>4088</v>
          </cell>
          <cell r="C86774">
            <v>44273.490636574083</v>
          </cell>
          <cell r="D86774">
            <v>4674</v>
          </cell>
          <cell r="E86774">
            <v>0</v>
          </cell>
          <cell r="F86774">
            <v>44075.012592592589</v>
          </cell>
          <cell r="G86774">
            <v>0</v>
          </cell>
        </row>
        <row r="86775">
          <cell r="A86775">
            <v>397896</v>
          </cell>
          <cell r="B86775">
            <v>1173</v>
          </cell>
          <cell r="C86775">
            <v>44273.491851851853</v>
          </cell>
          <cell r="D86775">
            <v>3788</v>
          </cell>
          <cell r="E86775">
            <v>0</v>
          </cell>
          <cell r="F86775">
            <v>44075.480567129627</v>
          </cell>
          <cell r="G86775">
            <v>0</v>
          </cell>
        </row>
        <row r="86776">
          <cell r="A86776">
            <v>397899</v>
          </cell>
          <cell r="B86776">
            <v>5601</v>
          </cell>
          <cell r="C86776">
            <v>44273.493784722217</v>
          </cell>
          <cell r="D86776">
            <v>11210</v>
          </cell>
          <cell r="E86776">
            <v>1200</v>
          </cell>
          <cell r="F86776">
            <v>43922.334780092591</v>
          </cell>
          <cell r="G86776">
            <v>0</v>
          </cell>
        </row>
        <row r="86777">
          <cell r="A86777">
            <v>397901</v>
          </cell>
          <cell r="B86777">
            <v>5340</v>
          </cell>
          <cell r="C86777">
            <v>44273.495358796303</v>
          </cell>
          <cell r="D86777">
            <v>10080</v>
          </cell>
          <cell r="E86777">
            <v>0</v>
          </cell>
          <cell r="F86777">
            <v>44044.264340277776</v>
          </cell>
          <cell r="G86777">
            <v>0</v>
          </cell>
        </row>
        <row r="86778">
          <cell r="A86778">
            <v>397905</v>
          </cell>
          <cell r="B86778">
            <v>8310</v>
          </cell>
          <cell r="C86778">
            <v>44273.504155092603</v>
          </cell>
          <cell r="D86778">
            <v>4947</v>
          </cell>
          <cell r="E86778">
            <v>1200</v>
          </cell>
          <cell r="F86778">
            <v>43983.628136574072</v>
          </cell>
          <cell r="G86778">
            <v>0</v>
          </cell>
        </row>
        <row r="86779">
          <cell r="A86779">
            <v>397907</v>
          </cell>
          <cell r="B86779">
            <v>4647</v>
          </cell>
          <cell r="C86779">
            <v>44273.506030092591</v>
          </cell>
          <cell r="D86779">
            <v>3788</v>
          </cell>
          <cell r="E86779">
            <v>0</v>
          </cell>
          <cell r="F86779">
            <v>44075.480567129627</v>
          </cell>
          <cell r="G86779">
            <v>0</v>
          </cell>
        </row>
        <row r="86780">
          <cell r="A86780">
            <v>397909</v>
          </cell>
          <cell r="B86780">
            <v>2939</v>
          </cell>
          <cell r="C86780">
            <v>44273.509016203701</v>
          </cell>
          <cell r="D86780">
            <v>4478</v>
          </cell>
          <cell r="E86780">
            <v>1200</v>
          </cell>
          <cell r="F86780">
            <v>43892.460312499999</v>
          </cell>
          <cell r="G86780">
            <v>0</v>
          </cell>
        </row>
        <row r="86781">
          <cell r="A86781">
            <v>397913</v>
          </cell>
          <cell r="B86781">
            <v>5396</v>
          </cell>
          <cell r="C86781">
            <v>44273.509166666663</v>
          </cell>
          <cell r="D86781">
            <v>11264</v>
          </cell>
          <cell r="E86781">
            <v>1200</v>
          </cell>
          <cell r="F86781">
            <v>44228.137824074074</v>
          </cell>
          <cell r="G86781">
            <v>0</v>
          </cell>
        </row>
        <row r="86782">
          <cell r="A86782">
            <v>397915</v>
          </cell>
          <cell r="B86782">
            <v>10205</v>
          </cell>
          <cell r="C86782">
            <v>44273.517569444448</v>
          </cell>
          <cell r="D86782">
            <v>2953</v>
          </cell>
          <cell r="E86782">
            <v>0</v>
          </cell>
          <cell r="F86782">
            <v>44105.430879629632</v>
          </cell>
          <cell r="G86782">
            <v>0</v>
          </cell>
        </row>
        <row r="86783">
          <cell r="A86783">
            <v>397922</v>
          </cell>
          <cell r="B86783">
            <v>13743</v>
          </cell>
          <cell r="C86783">
            <v>44273.517650462964</v>
          </cell>
          <cell r="D86783">
            <v>4725</v>
          </cell>
          <cell r="E86783">
            <v>1200</v>
          </cell>
          <cell r="F86783">
            <v>44229.47729166667</v>
          </cell>
          <cell r="G86783">
            <v>0</v>
          </cell>
        </row>
        <row r="86784">
          <cell r="A86784">
            <v>397923</v>
          </cell>
          <cell r="B86784">
            <v>13055</v>
          </cell>
          <cell r="C86784">
            <v>44273.518703703703</v>
          </cell>
          <cell r="D86784">
            <v>963</v>
          </cell>
          <cell r="E86784">
            <v>960</v>
          </cell>
          <cell r="F86784">
            <v>44044.170370370368</v>
          </cell>
          <cell r="G86784">
            <v>0</v>
          </cell>
        </row>
        <row r="86785">
          <cell r="A86785">
            <v>397924</v>
          </cell>
          <cell r="B86785">
            <v>13333</v>
          </cell>
          <cell r="C86785">
            <v>44273.527291666673</v>
          </cell>
          <cell r="D86785">
            <v>12878</v>
          </cell>
          <cell r="E86785">
            <v>0</v>
          </cell>
          <cell r="F86785">
            <v>44198.527418981481</v>
          </cell>
          <cell r="G86785">
            <v>0</v>
          </cell>
        </row>
        <row r="86786">
          <cell r="A86786">
            <v>397925</v>
          </cell>
          <cell r="B86786">
            <v>9629</v>
          </cell>
          <cell r="C86786">
            <v>44273.529479166667</v>
          </cell>
          <cell r="D86786">
            <v>3005</v>
          </cell>
          <cell r="E86786">
            <v>0</v>
          </cell>
          <cell r="F86786">
            <v>44044.76353009259</v>
          </cell>
          <cell r="G86786">
            <v>0</v>
          </cell>
        </row>
        <row r="86787">
          <cell r="A86787">
            <v>397929</v>
          </cell>
          <cell r="B86787">
            <v>5493</v>
          </cell>
          <cell r="C86787">
            <v>44273.542430555557</v>
          </cell>
          <cell r="D86787">
            <v>4522</v>
          </cell>
          <cell r="E86787">
            <v>960</v>
          </cell>
          <cell r="F86787">
            <v>44136.153078703705</v>
          </cell>
          <cell r="G86787">
            <v>0</v>
          </cell>
        </row>
        <row r="86788">
          <cell r="A86788">
            <v>397931</v>
          </cell>
          <cell r="B86788">
            <v>10129</v>
          </cell>
          <cell r="C86788">
            <v>44273.548101851848</v>
          </cell>
          <cell r="D86788">
            <v>12798</v>
          </cell>
          <cell r="E86788">
            <v>1200</v>
          </cell>
          <cell r="F86788">
            <v>44045.843321759261</v>
          </cell>
          <cell r="G86788">
            <v>0</v>
          </cell>
        </row>
        <row r="86789">
          <cell r="A86789">
            <v>397937</v>
          </cell>
          <cell r="B86789">
            <v>11292</v>
          </cell>
          <cell r="C86789">
            <v>44273.560057870367</v>
          </cell>
          <cell r="D86789">
            <v>6041</v>
          </cell>
          <cell r="E86789">
            <v>0</v>
          </cell>
          <cell r="F86789">
            <v>44256.102754629632</v>
          </cell>
          <cell r="G86789">
            <v>0</v>
          </cell>
        </row>
        <row r="86790">
          <cell r="A86790">
            <v>397943</v>
          </cell>
          <cell r="B86790">
            <v>9630</v>
          </cell>
          <cell r="C86790">
            <v>44273.563078703701</v>
          </cell>
          <cell r="D86790">
            <v>9982</v>
          </cell>
          <cell r="E86790">
            <v>0</v>
          </cell>
          <cell r="F86790">
            <v>43952.199270833335</v>
          </cell>
          <cell r="G86790">
            <v>0</v>
          </cell>
        </row>
        <row r="86791">
          <cell r="A86791">
            <v>397947</v>
          </cell>
          <cell r="B86791">
            <v>1987</v>
          </cell>
          <cell r="C86791">
            <v>44273.563807870371</v>
          </cell>
          <cell r="D86791">
            <v>5701</v>
          </cell>
          <cell r="E86791">
            <v>1200</v>
          </cell>
          <cell r="F86791">
            <v>44166.401678240742</v>
          </cell>
          <cell r="G86791">
            <v>0</v>
          </cell>
        </row>
        <row r="86792">
          <cell r="A86792">
            <v>397949</v>
          </cell>
          <cell r="B86792">
            <v>8225</v>
          </cell>
          <cell r="C86792">
            <v>44273.567384259259</v>
          </cell>
          <cell r="D86792">
            <v>12094</v>
          </cell>
          <cell r="E86792">
            <v>0</v>
          </cell>
          <cell r="F86792">
            <v>44167.375254629631</v>
          </cell>
          <cell r="G86792">
            <v>0</v>
          </cell>
        </row>
        <row r="86793">
          <cell r="A86793">
            <v>397954</v>
          </cell>
          <cell r="B86793">
            <v>2939</v>
          </cell>
          <cell r="C86793">
            <v>44273.569374999999</v>
          </cell>
          <cell r="D86793">
            <v>13562</v>
          </cell>
          <cell r="E86793">
            <v>1200</v>
          </cell>
          <cell r="F86793">
            <v>44197.921203703707</v>
          </cell>
          <cell r="G86793">
            <v>0</v>
          </cell>
        </row>
        <row r="86794">
          <cell r="A86794">
            <v>397961</v>
          </cell>
          <cell r="B86794">
            <v>13657</v>
          </cell>
          <cell r="C86794">
            <v>44273.569687499999</v>
          </cell>
          <cell r="D86794">
            <v>12086</v>
          </cell>
          <cell r="E86794">
            <v>0</v>
          </cell>
          <cell r="F86794">
            <v>44197.109861111108</v>
          </cell>
          <cell r="G86794">
            <v>0</v>
          </cell>
        </row>
        <row r="86795">
          <cell r="A86795">
            <v>397963</v>
          </cell>
          <cell r="B86795">
            <v>5395</v>
          </cell>
          <cell r="C86795">
            <v>44273.576226851852</v>
          </cell>
          <cell r="D86795">
            <v>1670</v>
          </cell>
          <cell r="E86795">
            <v>1200</v>
          </cell>
          <cell r="F86795">
            <v>43952.049432870372</v>
          </cell>
          <cell r="G86795">
            <v>0</v>
          </cell>
        </row>
        <row r="86796">
          <cell r="A86796">
            <v>397970</v>
          </cell>
          <cell r="B86796">
            <v>13697</v>
          </cell>
          <cell r="C86796">
            <v>44273.582141203697</v>
          </cell>
          <cell r="D86796">
            <v>5166</v>
          </cell>
          <cell r="E86796">
            <v>1200</v>
          </cell>
          <cell r="F86796">
            <v>44197.428252314814</v>
          </cell>
          <cell r="G86796">
            <v>0</v>
          </cell>
        </row>
        <row r="86797">
          <cell r="A86797">
            <v>397974</v>
          </cell>
          <cell r="B86797">
            <v>6131</v>
          </cell>
          <cell r="C86797">
            <v>44273.582430555558</v>
          </cell>
          <cell r="D86797">
            <v>9889</v>
          </cell>
          <cell r="E86797">
            <v>1200</v>
          </cell>
          <cell r="F86797">
            <v>44166.999039351853</v>
          </cell>
          <cell r="G86797">
            <v>0</v>
          </cell>
        </row>
        <row r="86798">
          <cell r="A86798">
            <v>397977</v>
          </cell>
          <cell r="B86798">
            <v>574</v>
          </cell>
          <cell r="C86798">
            <v>44273.582499999997</v>
          </cell>
          <cell r="D86798">
            <v>963</v>
          </cell>
          <cell r="E86798">
            <v>1200</v>
          </cell>
          <cell r="F86798">
            <v>44044.170370370368</v>
          </cell>
          <cell r="G86798">
            <v>0</v>
          </cell>
        </row>
        <row r="86799">
          <cell r="A86799">
            <v>397981</v>
          </cell>
          <cell r="B86799">
            <v>4358</v>
          </cell>
          <cell r="C86799">
            <v>44273.587777777779</v>
          </cell>
          <cell r="D86799">
            <v>12523</v>
          </cell>
          <cell r="E86799">
            <v>0</v>
          </cell>
          <cell r="F86799">
            <v>44105.083819444444</v>
          </cell>
          <cell r="G86799">
            <v>0</v>
          </cell>
        </row>
        <row r="86800">
          <cell r="A86800">
            <v>397988</v>
          </cell>
          <cell r="B86800">
            <v>3108</v>
          </cell>
          <cell r="C86800">
            <v>44273.589305555557</v>
          </cell>
          <cell r="D86800">
            <v>1300</v>
          </cell>
          <cell r="E86800">
            <v>1200</v>
          </cell>
          <cell r="F86800">
            <v>44256.091504629629</v>
          </cell>
          <cell r="G86800">
            <v>0</v>
          </cell>
        </row>
        <row r="86801">
          <cell r="A86801">
            <v>397995</v>
          </cell>
          <cell r="B86801">
            <v>5610</v>
          </cell>
          <cell r="C86801">
            <v>44273.589826388888</v>
          </cell>
          <cell r="D86801">
            <v>10138</v>
          </cell>
          <cell r="E86801">
            <v>1200</v>
          </cell>
          <cell r="F86801">
            <v>44230.843599537038</v>
          </cell>
          <cell r="G86801">
            <v>0</v>
          </cell>
        </row>
        <row r="86802">
          <cell r="A86802">
            <v>397996</v>
          </cell>
          <cell r="B86802">
            <v>3169</v>
          </cell>
          <cell r="C86802">
            <v>44273.590104166673</v>
          </cell>
          <cell r="D86802">
            <v>11264</v>
          </cell>
          <cell r="E86802">
            <v>1200</v>
          </cell>
          <cell r="F86802">
            <v>44228.137824074074</v>
          </cell>
          <cell r="G86802">
            <v>0</v>
          </cell>
        </row>
        <row r="86803">
          <cell r="A86803">
            <v>398003</v>
          </cell>
          <cell r="B86803">
            <v>3957</v>
          </cell>
          <cell r="C86803">
            <v>44273.590312499997</v>
          </cell>
          <cell r="D86803">
            <v>5355</v>
          </cell>
          <cell r="E86803">
            <v>0</v>
          </cell>
          <cell r="F86803">
            <v>43985.126192129632</v>
          </cell>
          <cell r="G86803">
            <v>0</v>
          </cell>
        </row>
        <row r="86804">
          <cell r="A86804">
            <v>398008</v>
          </cell>
          <cell r="B86804">
            <v>546</v>
          </cell>
          <cell r="C86804">
            <v>44273.59480324074</v>
          </cell>
          <cell r="D86804">
            <v>6962</v>
          </cell>
          <cell r="E86804">
            <v>1200</v>
          </cell>
          <cell r="F86804">
            <v>43922.213738425926</v>
          </cell>
          <cell r="G86804">
            <v>0</v>
          </cell>
        </row>
        <row r="86805">
          <cell r="A86805">
            <v>398011</v>
          </cell>
          <cell r="B86805">
            <v>13612</v>
          </cell>
          <cell r="C86805">
            <v>44273.597048611111</v>
          </cell>
          <cell r="D86805">
            <v>10111</v>
          </cell>
          <cell r="E86805">
            <v>0</v>
          </cell>
          <cell r="F86805">
            <v>43891.165625000001</v>
          </cell>
          <cell r="G86805">
            <v>0</v>
          </cell>
        </row>
        <row r="86806">
          <cell r="A86806">
            <v>398016</v>
          </cell>
          <cell r="B86806">
            <v>10711</v>
          </cell>
          <cell r="C86806">
            <v>44273.598298611112</v>
          </cell>
          <cell r="D86806">
            <v>11749</v>
          </cell>
          <cell r="E86806">
            <v>1200</v>
          </cell>
          <cell r="F86806">
            <v>44166.349050925928</v>
          </cell>
          <cell r="G86806">
            <v>0</v>
          </cell>
        </row>
        <row r="86807">
          <cell r="A86807">
            <v>398022</v>
          </cell>
          <cell r="B86807">
            <v>5340</v>
          </cell>
          <cell r="C86807">
            <v>44273.598935185182</v>
          </cell>
          <cell r="D86807">
            <v>4797</v>
          </cell>
          <cell r="E86807">
            <v>0</v>
          </cell>
          <cell r="F86807">
            <v>44075.110925925925</v>
          </cell>
          <cell r="G86807">
            <v>0</v>
          </cell>
        </row>
        <row r="86808">
          <cell r="A86808">
            <v>398028</v>
          </cell>
          <cell r="B86808">
            <v>1855</v>
          </cell>
          <cell r="C86808">
            <v>44273.602465277778</v>
          </cell>
          <cell r="D86808">
            <v>7492</v>
          </cell>
          <cell r="E86808">
            <v>0</v>
          </cell>
          <cell r="F86808">
            <v>44256.982638888891</v>
          </cell>
          <cell r="G86808">
            <v>0</v>
          </cell>
        </row>
        <row r="86809">
          <cell r="A86809">
            <v>398035</v>
          </cell>
          <cell r="B86809">
            <v>3795</v>
          </cell>
          <cell r="C86809">
            <v>44273.605115740742</v>
          </cell>
          <cell r="D86809">
            <v>6236</v>
          </cell>
          <cell r="E86809">
            <v>0</v>
          </cell>
          <cell r="F86809">
            <v>44256.235601851855</v>
          </cell>
          <cell r="G86809">
            <v>0</v>
          </cell>
        </row>
        <row r="86810">
          <cell r="A86810">
            <v>398037</v>
          </cell>
          <cell r="B86810">
            <v>13909</v>
          </cell>
          <cell r="C86810">
            <v>44273.605787037042</v>
          </cell>
          <cell r="D86810">
            <v>5893</v>
          </cell>
          <cell r="E86810">
            <v>1200</v>
          </cell>
          <cell r="F86810">
            <v>44075.811689814815</v>
          </cell>
          <cell r="G86810">
            <v>0</v>
          </cell>
        </row>
        <row r="86811">
          <cell r="A86811">
            <v>398039</v>
          </cell>
          <cell r="B86811">
            <v>13494</v>
          </cell>
          <cell r="C86811">
            <v>44273.606712962966</v>
          </cell>
          <cell r="D86811">
            <v>8103</v>
          </cell>
          <cell r="E86811">
            <v>1200</v>
          </cell>
          <cell r="F86811">
            <v>44105.618298611109</v>
          </cell>
          <cell r="G86811">
            <v>0</v>
          </cell>
        </row>
        <row r="86812">
          <cell r="A86812">
            <v>398045</v>
          </cell>
          <cell r="B86812">
            <v>6523</v>
          </cell>
          <cell r="C86812">
            <v>44273.607604166667</v>
          </cell>
          <cell r="D86812">
            <v>7062</v>
          </cell>
          <cell r="E86812">
            <v>1200</v>
          </cell>
          <cell r="F86812">
            <v>43832.040196759262</v>
          </cell>
          <cell r="G86812">
            <v>0</v>
          </cell>
        </row>
        <row r="86813">
          <cell r="A86813">
            <v>398051</v>
          </cell>
          <cell r="B86813">
            <v>10397</v>
          </cell>
          <cell r="C86813">
            <v>44273.611944444441</v>
          </cell>
          <cell r="D86813">
            <v>3593</v>
          </cell>
          <cell r="E86813">
            <v>1200</v>
          </cell>
          <cell r="F86813">
            <v>44257.727708333332</v>
          </cell>
          <cell r="G86813">
            <v>0</v>
          </cell>
        </row>
        <row r="86814">
          <cell r="A86814">
            <v>398058</v>
          </cell>
          <cell r="B86814">
            <v>3137</v>
          </cell>
          <cell r="C86814">
            <v>44273.612222222233</v>
          </cell>
          <cell r="D86814">
            <v>13731</v>
          </cell>
          <cell r="E86814">
            <v>1200</v>
          </cell>
          <cell r="F86814">
            <v>44168.802858796298</v>
          </cell>
          <cell r="G86814">
            <v>0</v>
          </cell>
        </row>
        <row r="86815">
          <cell r="A86815">
            <v>398064</v>
          </cell>
          <cell r="B86815">
            <v>7596</v>
          </cell>
          <cell r="C86815">
            <v>44273.61577546296</v>
          </cell>
          <cell r="D86815">
            <v>10850</v>
          </cell>
          <cell r="E86815">
            <v>0</v>
          </cell>
          <cell r="F86815">
            <v>44075.111851851849</v>
          </cell>
          <cell r="G86815">
            <v>0</v>
          </cell>
        </row>
        <row r="86816">
          <cell r="A86816">
            <v>398077</v>
          </cell>
          <cell r="B86816">
            <v>12044</v>
          </cell>
          <cell r="C86816">
            <v>44273.617465277777</v>
          </cell>
          <cell r="D86816">
            <v>1811</v>
          </cell>
          <cell r="E86816">
            <v>0</v>
          </cell>
          <cell r="F86816">
            <v>44229.445370370369</v>
          </cell>
          <cell r="G86816">
            <v>0</v>
          </cell>
        </row>
        <row r="86817">
          <cell r="A86817">
            <v>398078</v>
          </cell>
          <cell r="B86817">
            <v>13764</v>
          </cell>
          <cell r="C86817">
            <v>44273.619687500002</v>
          </cell>
          <cell r="D86817">
            <v>6403</v>
          </cell>
          <cell r="E86817">
            <v>1200</v>
          </cell>
          <cell r="F86817">
            <v>43922.923217592594</v>
          </cell>
          <cell r="G86817">
            <v>0</v>
          </cell>
        </row>
        <row r="86818">
          <cell r="A86818">
            <v>398085</v>
          </cell>
          <cell r="B86818">
            <v>10131</v>
          </cell>
          <cell r="C86818">
            <v>44273.620671296303</v>
          </cell>
          <cell r="D86818">
            <v>310</v>
          </cell>
          <cell r="E86818">
            <v>0</v>
          </cell>
          <cell r="F86818">
            <v>44105.154143518521</v>
          </cell>
          <cell r="G86818">
            <v>0</v>
          </cell>
        </row>
        <row r="86819">
          <cell r="A86819">
            <v>398087</v>
          </cell>
          <cell r="B86819">
            <v>9781</v>
          </cell>
          <cell r="C86819">
            <v>44273.622210648151</v>
          </cell>
          <cell r="D86819">
            <v>11696</v>
          </cell>
          <cell r="E86819">
            <v>960</v>
          </cell>
          <cell r="F86819">
            <v>44136.688506944447</v>
          </cell>
          <cell r="G86819">
            <v>0</v>
          </cell>
        </row>
        <row r="86820">
          <cell r="A86820">
            <v>398089</v>
          </cell>
          <cell r="B86820">
            <v>3187</v>
          </cell>
          <cell r="C86820">
            <v>44273.622476851851</v>
          </cell>
          <cell r="D86820">
            <v>8501</v>
          </cell>
          <cell r="E86820">
            <v>0</v>
          </cell>
          <cell r="F86820">
            <v>44166.429490740738</v>
          </cell>
          <cell r="G86820">
            <v>0</v>
          </cell>
        </row>
        <row r="86821">
          <cell r="A86821">
            <v>398092</v>
          </cell>
          <cell r="B86821">
            <v>1248</v>
          </cell>
          <cell r="C86821">
            <v>44273.623402777783</v>
          </cell>
          <cell r="D86821">
            <v>1416</v>
          </cell>
          <cell r="E86821">
            <v>1200</v>
          </cell>
          <cell r="F86821">
            <v>44075.540567129632</v>
          </cell>
          <cell r="G86821">
            <v>0</v>
          </cell>
        </row>
        <row r="86822">
          <cell r="A86822">
            <v>398094</v>
          </cell>
          <cell r="B86822">
            <v>7778</v>
          </cell>
          <cell r="C86822">
            <v>44273.629930555559</v>
          </cell>
          <cell r="D86822">
            <v>2338</v>
          </cell>
          <cell r="E86822">
            <v>0</v>
          </cell>
          <cell r="F86822">
            <v>43952.015902777777</v>
          </cell>
          <cell r="G86822">
            <v>0</v>
          </cell>
        </row>
        <row r="86823">
          <cell r="A86823">
            <v>398100</v>
          </cell>
          <cell r="B86823">
            <v>2409</v>
          </cell>
          <cell r="C86823">
            <v>44273.631076388891</v>
          </cell>
          <cell r="D86823">
            <v>7978</v>
          </cell>
          <cell r="E86823">
            <v>1200</v>
          </cell>
          <cell r="F86823">
            <v>44076.571203703701</v>
          </cell>
          <cell r="G86823">
            <v>0</v>
          </cell>
        </row>
        <row r="86824">
          <cell r="A86824">
            <v>398101</v>
          </cell>
          <cell r="B86824">
            <v>12292</v>
          </cell>
          <cell r="C86824">
            <v>44273.636006944442</v>
          </cell>
          <cell r="D86824">
            <v>1737</v>
          </cell>
          <cell r="E86824">
            <v>1200</v>
          </cell>
          <cell r="F86824">
            <v>43923.047071759262</v>
          </cell>
          <cell r="G86824">
            <v>0</v>
          </cell>
        </row>
        <row r="86825">
          <cell r="A86825">
            <v>398104</v>
          </cell>
          <cell r="B86825">
            <v>4918</v>
          </cell>
          <cell r="C86825">
            <v>44273.642141203702</v>
          </cell>
          <cell r="D86825">
            <v>2271</v>
          </cell>
          <cell r="E86825">
            <v>0</v>
          </cell>
          <cell r="F86825">
            <v>43922.063993055555</v>
          </cell>
          <cell r="G86825">
            <v>0</v>
          </cell>
        </row>
        <row r="86826">
          <cell r="A86826">
            <v>398110</v>
          </cell>
          <cell r="B86826">
            <v>13205</v>
          </cell>
          <cell r="C86826">
            <v>44273.651539351849</v>
          </cell>
          <cell r="D86826">
            <v>11954</v>
          </cell>
          <cell r="E86826">
            <v>1200</v>
          </cell>
          <cell r="F86826">
            <v>43922.163784722223</v>
          </cell>
          <cell r="G86826">
            <v>0</v>
          </cell>
        </row>
        <row r="86827">
          <cell r="A86827">
            <v>398119</v>
          </cell>
          <cell r="B86827">
            <v>13515</v>
          </cell>
          <cell r="C86827">
            <v>44273.665879629632</v>
          </cell>
          <cell r="D86827">
            <v>12711</v>
          </cell>
          <cell r="E86827">
            <v>1200</v>
          </cell>
          <cell r="F86827">
            <v>43862.756041666667</v>
          </cell>
          <cell r="G86827">
            <v>0</v>
          </cell>
        </row>
        <row r="86828">
          <cell r="A86828">
            <v>398124</v>
          </cell>
          <cell r="B86828">
            <v>8379</v>
          </cell>
          <cell r="C86828">
            <v>44273.666539351849</v>
          </cell>
          <cell r="D86828">
            <v>2401</v>
          </cell>
          <cell r="E86828">
            <v>960</v>
          </cell>
          <cell r="F86828">
            <v>44136.099861111114</v>
          </cell>
          <cell r="G86828">
            <v>0</v>
          </cell>
        </row>
        <row r="86829">
          <cell r="A86829">
            <v>398125</v>
          </cell>
          <cell r="B86829">
            <v>6452</v>
          </cell>
          <cell r="C86829">
            <v>44273.668414351851</v>
          </cell>
          <cell r="D86829">
            <v>13007</v>
          </cell>
          <cell r="E86829">
            <v>960</v>
          </cell>
          <cell r="F86829">
            <v>44197.001018518517</v>
          </cell>
          <cell r="G86829">
            <v>0</v>
          </cell>
        </row>
        <row r="86830">
          <cell r="A86830">
            <v>398126</v>
          </cell>
          <cell r="B86830">
            <v>13177</v>
          </cell>
          <cell r="C86830">
            <v>44273.670034722221</v>
          </cell>
          <cell r="D86830">
            <v>10138</v>
          </cell>
          <cell r="E86830">
            <v>0</v>
          </cell>
          <cell r="F86830">
            <v>44230.843599537038</v>
          </cell>
          <cell r="G86830">
            <v>0</v>
          </cell>
        </row>
        <row r="86831">
          <cell r="A86831">
            <v>398127</v>
          </cell>
          <cell r="B86831">
            <v>9301</v>
          </cell>
          <cell r="C86831">
            <v>44273.672060185178</v>
          </cell>
          <cell r="D86831">
            <v>2025</v>
          </cell>
          <cell r="E86831">
            <v>0</v>
          </cell>
          <cell r="F86831">
            <v>44229.316608796296</v>
          </cell>
          <cell r="G86831">
            <v>0</v>
          </cell>
        </row>
        <row r="86832">
          <cell r="A86832">
            <v>398129</v>
          </cell>
          <cell r="B86832">
            <v>6464</v>
          </cell>
          <cell r="C86832">
            <v>44273.6794212963</v>
          </cell>
          <cell r="D86832">
            <v>12268</v>
          </cell>
          <cell r="E86832">
            <v>1200</v>
          </cell>
          <cell r="F86832">
            <v>44229.740833333337</v>
          </cell>
          <cell r="G86832">
            <v>0</v>
          </cell>
        </row>
        <row r="86833">
          <cell r="A86833">
            <v>398135</v>
          </cell>
          <cell r="B86833">
            <v>13123</v>
          </cell>
          <cell r="C86833">
            <v>44273.684583333343</v>
          </cell>
          <cell r="D86833">
            <v>291</v>
          </cell>
          <cell r="E86833">
            <v>0</v>
          </cell>
          <cell r="F86833">
            <v>44197.072800925926</v>
          </cell>
          <cell r="G86833">
            <v>0</v>
          </cell>
        </row>
        <row r="86834">
          <cell r="A86834">
            <v>398140</v>
          </cell>
          <cell r="B86834">
            <v>3957</v>
          </cell>
          <cell r="C86834">
            <v>44273.695219907408</v>
          </cell>
          <cell r="D86834">
            <v>11210</v>
          </cell>
          <cell r="E86834">
            <v>1200</v>
          </cell>
          <cell r="F86834">
            <v>43922.334780092591</v>
          </cell>
          <cell r="G86834">
            <v>0</v>
          </cell>
        </row>
        <row r="86835">
          <cell r="A86835">
            <v>398143</v>
          </cell>
          <cell r="B86835">
            <v>10904</v>
          </cell>
          <cell r="C86835">
            <v>44273.695775462962</v>
          </cell>
          <cell r="D86835">
            <v>10080</v>
          </cell>
          <cell r="E86835">
            <v>1200</v>
          </cell>
          <cell r="F86835">
            <v>44044.264340277776</v>
          </cell>
          <cell r="G86835">
            <v>0</v>
          </cell>
        </row>
        <row r="86836">
          <cell r="A86836">
            <v>398147</v>
          </cell>
          <cell r="B86836">
            <v>10462</v>
          </cell>
          <cell r="C86836">
            <v>44273.696759259263</v>
          </cell>
          <cell r="D86836">
            <v>8345</v>
          </cell>
          <cell r="E86836">
            <v>0</v>
          </cell>
          <cell r="F86836">
            <v>44136.537280092591</v>
          </cell>
          <cell r="G86836">
            <v>0</v>
          </cell>
        </row>
        <row r="86837">
          <cell r="A86837">
            <v>398154</v>
          </cell>
          <cell r="B86837">
            <v>8530</v>
          </cell>
          <cell r="C86837">
            <v>44273.697604166657</v>
          </cell>
          <cell r="D86837">
            <v>2953</v>
          </cell>
          <cell r="E86837">
            <v>1200</v>
          </cell>
          <cell r="F86837">
            <v>44105.430879629632</v>
          </cell>
          <cell r="G86837">
            <v>0</v>
          </cell>
        </row>
        <row r="86838">
          <cell r="A86838">
            <v>398155</v>
          </cell>
          <cell r="B86838">
            <v>9333</v>
          </cell>
          <cell r="C86838">
            <v>44273.697916666657</v>
          </cell>
          <cell r="D86838">
            <v>12049</v>
          </cell>
          <cell r="E86838">
            <v>1200</v>
          </cell>
          <cell r="F86838">
            <v>44256.301736111112</v>
          </cell>
          <cell r="G86838">
            <v>0</v>
          </cell>
        </row>
        <row r="86839">
          <cell r="A86839">
            <v>398156</v>
          </cell>
          <cell r="B86839">
            <v>12572</v>
          </cell>
          <cell r="C86839">
            <v>44273.704062500001</v>
          </cell>
          <cell r="D86839">
            <v>4621</v>
          </cell>
          <cell r="E86839">
            <v>1200</v>
          </cell>
          <cell r="F86839">
            <v>44075.263368055559</v>
          </cell>
          <cell r="G86839">
            <v>0</v>
          </cell>
        </row>
        <row r="86840">
          <cell r="A86840">
            <v>398163</v>
          </cell>
          <cell r="B86840">
            <v>5880</v>
          </cell>
          <cell r="C86840">
            <v>44273.704155092593</v>
          </cell>
          <cell r="D86840">
            <v>2387</v>
          </cell>
          <cell r="E86840">
            <v>1200</v>
          </cell>
          <cell r="F86840">
            <v>43836.127511574072</v>
          </cell>
          <cell r="G86840">
            <v>0</v>
          </cell>
        </row>
        <row r="86841">
          <cell r="A86841">
            <v>398167</v>
          </cell>
          <cell r="B86841">
            <v>2502</v>
          </cell>
          <cell r="C86841">
            <v>44273.704224537039</v>
          </cell>
          <cell r="D86841">
            <v>10607</v>
          </cell>
          <cell r="E86841">
            <v>1200</v>
          </cell>
          <cell r="F86841">
            <v>44106.289375</v>
          </cell>
          <cell r="G86841">
            <v>0</v>
          </cell>
        </row>
        <row r="86842">
          <cell r="A86842">
            <v>398170</v>
          </cell>
          <cell r="B86842">
            <v>9204</v>
          </cell>
          <cell r="C86842">
            <v>44273.704710648148</v>
          </cell>
          <cell r="D86842">
            <v>11696</v>
          </cell>
          <cell r="E86842">
            <v>0</v>
          </cell>
          <cell r="F86842">
            <v>44136.688506944447</v>
          </cell>
          <cell r="G86842">
            <v>0</v>
          </cell>
        </row>
        <row r="86843">
          <cell r="A86843">
            <v>398174</v>
          </cell>
          <cell r="B86843">
            <v>10899</v>
          </cell>
          <cell r="C86843">
            <v>44273.705057870371</v>
          </cell>
          <cell r="D86843">
            <v>9597</v>
          </cell>
          <cell r="E86843">
            <v>0</v>
          </cell>
          <cell r="F86843">
            <v>44044.821122685185</v>
          </cell>
          <cell r="G86843">
            <v>0</v>
          </cell>
        </row>
        <row r="86844">
          <cell r="A86844">
            <v>398176</v>
          </cell>
          <cell r="B86844">
            <v>9723</v>
          </cell>
          <cell r="C86844">
            <v>44273.705208333333</v>
          </cell>
          <cell r="D86844">
            <v>2387</v>
          </cell>
          <cell r="E86844">
            <v>0</v>
          </cell>
          <cell r="F86844">
            <v>43836.127511574072</v>
          </cell>
          <cell r="G86844">
            <v>0</v>
          </cell>
        </row>
        <row r="86845">
          <cell r="A86845">
            <v>398183</v>
          </cell>
          <cell r="B86845">
            <v>4342</v>
          </cell>
          <cell r="C86845">
            <v>44273.706516203703</v>
          </cell>
          <cell r="D86845">
            <v>6025</v>
          </cell>
          <cell r="E86845">
            <v>1200</v>
          </cell>
          <cell r="F86845">
            <v>44136.587361111109</v>
          </cell>
          <cell r="G86845">
            <v>0</v>
          </cell>
        </row>
        <row r="86846">
          <cell r="A86846">
            <v>398188</v>
          </cell>
          <cell r="B86846">
            <v>6950</v>
          </cell>
          <cell r="C86846">
            <v>44273.709861111107</v>
          </cell>
          <cell r="D86846">
            <v>5930</v>
          </cell>
          <cell r="E86846">
            <v>0</v>
          </cell>
          <cell r="F86846">
            <v>44256.735162037039</v>
          </cell>
          <cell r="G86846">
            <v>0</v>
          </cell>
        </row>
        <row r="86847">
          <cell r="A86847">
            <v>398190</v>
          </cell>
          <cell r="B86847">
            <v>238</v>
          </cell>
          <cell r="C86847">
            <v>44273.713101851848</v>
          </cell>
          <cell r="D86847">
            <v>11922</v>
          </cell>
          <cell r="E86847">
            <v>0</v>
          </cell>
          <cell r="F86847">
            <v>44105.534861111111</v>
          </cell>
          <cell r="G86847">
            <v>0</v>
          </cell>
        </row>
        <row r="86848">
          <cell r="A86848">
            <v>398195</v>
          </cell>
          <cell r="B86848">
            <v>5975</v>
          </cell>
          <cell r="C86848">
            <v>44273.713912037027</v>
          </cell>
          <cell r="D86848">
            <v>5193</v>
          </cell>
          <cell r="E86848">
            <v>1200</v>
          </cell>
          <cell r="F86848">
            <v>44013.102743055555</v>
          </cell>
          <cell r="G86848">
            <v>0</v>
          </cell>
        </row>
        <row r="86849">
          <cell r="A86849">
            <v>398202</v>
          </cell>
          <cell r="B86849">
            <v>8463</v>
          </cell>
          <cell r="C86849">
            <v>44273.714143518519</v>
          </cell>
          <cell r="D86849">
            <v>10805</v>
          </cell>
          <cell r="E86849">
            <v>960</v>
          </cell>
          <cell r="F86849">
            <v>44075.547384259262</v>
          </cell>
          <cell r="G86849">
            <v>0</v>
          </cell>
        </row>
        <row r="86850">
          <cell r="A86850">
            <v>398203</v>
          </cell>
          <cell r="B86850">
            <v>6574</v>
          </cell>
          <cell r="C86850">
            <v>44273.714629629627</v>
          </cell>
          <cell r="D86850">
            <v>4674</v>
          </cell>
          <cell r="E86850">
            <v>1200</v>
          </cell>
          <cell r="F86850">
            <v>44075.012592592589</v>
          </cell>
          <cell r="G86850">
            <v>0</v>
          </cell>
        </row>
        <row r="86851">
          <cell r="A86851">
            <v>398207</v>
          </cell>
          <cell r="B86851">
            <v>13909</v>
          </cell>
          <cell r="C86851">
            <v>44273.715381944443</v>
          </cell>
          <cell r="D86851">
            <v>4797</v>
          </cell>
          <cell r="E86851">
            <v>1200</v>
          </cell>
          <cell r="F86851">
            <v>44075.110925925925</v>
          </cell>
          <cell r="G86851">
            <v>0</v>
          </cell>
        </row>
        <row r="86852">
          <cell r="A86852">
            <v>398213</v>
          </cell>
          <cell r="B86852">
            <v>545</v>
          </cell>
          <cell r="C86852">
            <v>44273.716446759259</v>
          </cell>
          <cell r="D86852">
            <v>1300</v>
          </cell>
          <cell r="E86852">
            <v>1200</v>
          </cell>
          <cell r="F86852">
            <v>44256.091504629629</v>
          </cell>
          <cell r="G86852">
            <v>0</v>
          </cell>
        </row>
        <row r="86853">
          <cell r="A86853">
            <v>398218</v>
          </cell>
          <cell r="B86853">
            <v>12457</v>
          </cell>
          <cell r="C86853">
            <v>44273.723298611112</v>
          </cell>
          <cell r="D86853">
            <v>291</v>
          </cell>
          <cell r="E86853">
            <v>0</v>
          </cell>
          <cell r="F86853">
            <v>44197.072800925926</v>
          </cell>
          <cell r="G86853">
            <v>0</v>
          </cell>
        </row>
        <row r="86854">
          <cell r="A86854">
            <v>398225</v>
          </cell>
          <cell r="B86854">
            <v>10671</v>
          </cell>
          <cell r="C86854">
            <v>44273.72515046296</v>
          </cell>
          <cell r="D86854">
            <v>4972</v>
          </cell>
          <cell r="E86854">
            <v>1200</v>
          </cell>
          <cell r="F86854">
            <v>43952.029305555552</v>
          </cell>
          <cell r="G86854">
            <v>0</v>
          </cell>
        </row>
        <row r="86855">
          <cell r="A86855">
            <v>398231</v>
          </cell>
          <cell r="B86855">
            <v>4765</v>
          </cell>
          <cell r="C86855">
            <v>44273.727893518517</v>
          </cell>
          <cell r="D86855">
            <v>2807</v>
          </cell>
          <cell r="E86855">
            <v>1200</v>
          </cell>
          <cell r="F86855">
            <v>44044.635451388887</v>
          </cell>
          <cell r="G86855">
            <v>0</v>
          </cell>
        </row>
        <row r="86856">
          <cell r="A86856">
            <v>398232</v>
          </cell>
          <cell r="B86856">
            <v>10850</v>
          </cell>
          <cell r="C86856">
            <v>44273.728703703702</v>
          </cell>
          <cell r="D86856">
            <v>4236</v>
          </cell>
          <cell r="E86856">
            <v>0</v>
          </cell>
          <cell r="F86856">
            <v>44013.682164351849</v>
          </cell>
          <cell r="G86856">
            <v>0</v>
          </cell>
        </row>
        <row r="86857">
          <cell r="A86857">
            <v>398235</v>
          </cell>
          <cell r="B86857">
            <v>2055</v>
          </cell>
          <cell r="C86857">
            <v>44273.73</v>
          </cell>
          <cell r="D86857">
            <v>4621</v>
          </cell>
          <cell r="E86857">
            <v>1200</v>
          </cell>
          <cell r="F86857">
            <v>44075.263368055559</v>
          </cell>
          <cell r="G86857">
            <v>0</v>
          </cell>
        </row>
        <row r="86858">
          <cell r="A86858">
            <v>398242</v>
          </cell>
          <cell r="B86858">
            <v>12435</v>
          </cell>
          <cell r="C86858">
            <v>44273.736990740741</v>
          </cell>
          <cell r="D86858">
            <v>4236</v>
          </cell>
          <cell r="E86858">
            <v>1200</v>
          </cell>
          <cell r="F86858">
            <v>44013.682164351849</v>
          </cell>
          <cell r="G86858">
            <v>0</v>
          </cell>
        </row>
        <row r="86859">
          <cell r="A86859">
            <v>398248</v>
          </cell>
          <cell r="B86859">
            <v>2760</v>
          </cell>
          <cell r="C86859">
            <v>44273.739155092589</v>
          </cell>
          <cell r="D86859">
            <v>963</v>
          </cell>
          <cell r="E86859">
            <v>0</v>
          </cell>
          <cell r="F86859">
            <v>44044.170370370368</v>
          </cell>
          <cell r="G86859">
            <v>0</v>
          </cell>
        </row>
        <row r="86860">
          <cell r="A86860">
            <v>398254</v>
          </cell>
          <cell r="B86860">
            <v>12091</v>
          </cell>
          <cell r="C86860">
            <v>44273.744988425933</v>
          </cell>
          <cell r="D86860">
            <v>1811</v>
          </cell>
          <cell r="E86860">
            <v>0</v>
          </cell>
          <cell r="F86860">
            <v>44229.445370370369</v>
          </cell>
          <cell r="G86860">
            <v>0</v>
          </cell>
        </row>
        <row r="86861">
          <cell r="A86861">
            <v>398258</v>
          </cell>
          <cell r="B86861">
            <v>8247</v>
          </cell>
          <cell r="C86861">
            <v>44273.745081018518</v>
          </cell>
          <cell r="D86861">
            <v>2883</v>
          </cell>
          <cell r="E86861">
            <v>0</v>
          </cell>
          <cell r="F86861">
            <v>44257.192303240743</v>
          </cell>
          <cell r="G86861">
            <v>0</v>
          </cell>
        </row>
        <row r="86862">
          <cell r="A86862">
            <v>398262</v>
          </cell>
          <cell r="B86862">
            <v>12010</v>
          </cell>
          <cell r="C86862">
            <v>44273.745243055557</v>
          </cell>
          <cell r="D86862">
            <v>9752</v>
          </cell>
          <cell r="E86862">
            <v>0</v>
          </cell>
          <cell r="F86862">
            <v>44105.054895833331</v>
          </cell>
          <cell r="G86862">
            <v>0</v>
          </cell>
        </row>
        <row r="86863">
          <cell r="A86863">
            <v>398263</v>
          </cell>
          <cell r="B86863">
            <v>12764</v>
          </cell>
          <cell r="C86863">
            <v>44273.746759259258</v>
          </cell>
          <cell r="D86863">
            <v>228</v>
          </cell>
          <cell r="E86863">
            <v>1200</v>
          </cell>
          <cell r="F86863">
            <v>44200.374178240738</v>
          </cell>
          <cell r="G86863">
            <v>0</v>
          </cell>
        </row>
        <row r="86864">
          <cell r="A86864">
            <v>398270</v>
          </cell>
          <cell r="B86864">
            <v>3425</v>
          </cell>
          <cell r="C86864">
            <v>44273.75068287037</v>
          </cell>
          <cell r="D86864">
            <v>6962</v>
          </cell>
          <cell r="E86864">
            <v>0</v>
          </cell>
          <cell r="F86864">
            <v>43922.213738425926</v>
          </cell>
          <cell r="G86864">
            <v>0</v>
          </cell>
        </row>
        <row r="86865">
          <cell r="A86865">
            <v>398275</v>
          </cell>
          <cell r="B86865">
            <v>3421</v>
          </cell>
          <cell r="C86865">
            <v>44273.756631944438</v>
          </cell>
          <cell r="D86865">
            <v>9597</v>
          </cell>
          <cell r="E86865">
            <v>1200</v>
          </cell>
          <cell r="F86865">
            <v>44044.821122685185</v>
          </cell>
          <cell r="G86865">
            <v>0</v>
          </cell>
        </row>
        <row r="86866">
          <cell r="A86866">
            <v>398276</v>
          </cell>
          <cell r="B86866">
            <v>4222</v>
          </cell>
          <cell r="C86866">
            <v>44273.758032407408</v>
          </cell>
          <cell r="D86866">
            <v>3593</v>
          </cell>
          <cell r="E86866">
            <v>1200</v>
          </cell>
          <cell r="F86866">
            <v>44257.727708333332</v>
          </cell>
          <cell r="G86866">
            <v>0</v>
          </cell>
        </row>
        <row r="86867">
          <cell r="A86867">
            <v>398281</v>
          </cell>
          <cell r="B86867">
            <v>3840</v>
          </cell>
          <cell r="C86867">
            <v>44273.758298611108</v>
          </cell>
          <cell r="D86867">
            <v>5166</v>
          </cell>
          <cell r="E86867">
            <v>0</v>
          </cell>
          <cell r="F86867">
            <v>44197.428252314814</v>
          </cell>
          <cell r="G86867">
            <v>0</v>
          </cell>
        </row>
        <row r="86868">
          <cell r="A86868">
            <v>398284</v>
          </cell>
          <cell r="B86868">
            <v>10683</v>
          </cell>
          <cell r="C86868">
            <v>44273.758923611109</v>
          </cell>
          <cell r="D86868">
            <v>4984</v>
          </cell>
          <cell r="E86868">
            <v>1200</v>
          </cell>
          <cell r="F86868">
            <v>44256.443159722221</v>
          </cell>
          <cell r="G86868">
            <v>0</v>
          </cell>
        </row>
        <row r="86869">
          <cell r="A86869">
            <v>398288</v>
          </cell>
          <cell r="B86869">
            <v>11167</v>
          </cell>
          <cell r="C86869">
            <v>44273.768379629633</v>
          </cell>
          <cell r="D86869">
            <v>3506</v>
          </cell>
          <cell r="E86869">
            <v>0</v>
          </cell>
          <cell r="F86869">
            <v>44044.029652777775</v>
          </cell>
          <cell r="G86869">
            <v>0</v>
          </cell>
        </row>
        <row r="86870">
          <cell r="A86870">
            <v>398290</v>
          </cell>
          <cell r="B86870">
            <v>6452</v>
          </cell>
          <cell r="C86870">
            <v>44273.769166666672</v>
          </cell>
          <cell r="D86870">
            <v>10080</v>
          </cell>
          <cell r="E86870">
            <v>1200</v>
          </cell>
          <cell r="F86870">
            <v>44044.264340277776</v>
          </cell>
          <cell r="G86870">
            <v>0</v>
          </cell>
        </row>
        <row r="86871">
          <cell r="A86871">
            <v>398294</v>
          </cell>
          <cell r="B86871">
            <v>11969</v>
          </cell>
          <cell r="C86871">
            <v>44273.772766203707</v>
          </cell>
          <cell r="D86871">
            <v>12523</v>
          </cell>
          <cell r="E86871">
            <v>1200</v>
          </cell>
          <cell r="F86871">
            <v>44105.083819444444</v>
          </cell>
          <cell r="G86871">
            <v>0</v>
          </cell>
        </row>
        <row r="86872">
          <cell r="A86872">
            <v>398299</v>
          </cell>
          <cell r="B86872">
            <v>10992</v>
          </cell>
          <cell r="C86872">
            <v>44273.775300925918</v>
          </cell>
          <cell r="D86872">
            <v>11726</v>
          </cell>
          <cell r="E86872">
            <v>0</v>
          </cell>
          <cell r="F86872">
            <v>43835.526423611111</v>
          </cell>
          <cell r="G86872">
            <v>0</v>
          </cell>
        </row>
        <row r="86873">
          <cell r="A86873">
            <v>398301</v>
          </cell>
          <cell r="B86873">
            <v>11969</v>
          </cell>
          <cell r="C86873">
            <v>44273.784675925926</v>
          </cell>
          <cell r="D86873">
            <v>12950</v>
          </cell>
          <cell r="E86873">
            <v>1200</v>
          </cell>
          <cell r="F86873">
            <v>44166.169814814813</v>
          </cell>
          <cell r="G86873">
            <v>0</v>
          </cell>
        </row>
        <row r="86874">
          <cell r="A86874">
            <v>398306</v>
          </cell>
          <cell r="B86874">
            <v>6713</v>
          </cell>
          <cell r="C86874">
            <v>44273.790520833332</v>
          </cell>
          <cell r="D86874">
            <v>2167</v>
          </cell>
          <cell r="E86874">
            <v>0</v>
          </cell>
          <cell r="F86874">
            <v>43983.320763888885</v>
          </cell>
          <cell r="G86874">
            <v>0</v>
          </cell>
        </row>
        <row r="86875">
          <cell r="A86875">
            <v>398307</v>
          </cell>
          <cell r="B86875">
            <v>1337</v>
          </cell>
          <cell r="C86875">
            <v>44273.795185185183</v>
          </cell>
          <cell r="D86875">
            <v>2167</v>
          </cell>
          <cell r="E86875">
            <v>0</v>
          </cell>
          <cell r="F86875">
            <v>43983.320763888885</v>
          </cell>
          <cell r="G86875">
            <v>0</v>
          </cell>
        </row>
        <row r="86876">
          <cell r="A86876">
            <v>398311</v>
          </cell>
          <cell r="B86876">
            <v>6377</v>
          </cell>
          <cell r="C86876">
            <v>44273.798773148148</v>
          </cell>
          <cell r="D86876">
            <v>13562</v>
          </cell>
          <cell r="E86876">
            <v>0</v>
          </cell>
          <cell r="F86876">
            <v>44197.921203703707</v>
          </cell>
          <cell r="G86876">
            <v>0</v>
          </cell>
        </row>
        <row r="86877">
          <cell r="A86877">
            <v>398315</v>
          </cell>
          <cell r="B86877">
            <v>2379</v>
          </cell>
          <cell r="C86877">
            <v>44273.801111111112</v>
          </cell>
          <cell r="D86877">
            <v>2343</v>
          </cell>
          <cell r="E86877">
            <v>0</v>
          </cell>
          <cell r="F86877">
            <v>43952.033032407409</v>
          </cell>
          <cell r="G86877">
            <v>0</v>
          </cell>
        </row>
        <row r="86878">
          <cell r="A86878">
            <v>398320</v>
          </cell>
          <cell r="B86878">
            <v>2939</v>
          </cell>
          <cell r="C86878">
            <v>44273.805706018517</v>
          </cell>
          <cell r="D86878">
            <v>10192</v>
          </cell>
          <cell r="E86878">
            <v>0</v>
          </cell>
          <cell r="F86878">
            <v>44013.023599537039</v>
          </cell>
          <cell r="G86878">
            <v>0</v>
          </cell>
        </row>
        <row r="86879">
          <cell r="A86879">
            <v>398324</v>
          </cell>
          <cell r="B86879">
            <v>12995</v>
          </cell>
          <cell r="C86879">
            <v>44273.807974537027</v>
          </cell>
          <cell r="D86879">
            <v>3124</v>
          </cell>
          <cell r="E86879">
            <v>0</v>
          </cell>
          <cell r="F86879">
            <v>44256.605046296296</v>
          </cell>
          <cell r="G86879">
            <v>0</v>
          </cell>
        </row>
        <row r="86880">
          <cell r="A86880">
            <v>398325</v>
          </cell>
          <cell r="B86880">
            <v>8069</v>
          </cell>
          <cell r="C86880">
            <v>44273.810740740737</v>
          </cell>
          <cell r="D86880">
            <v>1194</v>
          </cell>
          <cell r="E86880">
            <v>0</v>
          </cell>
          <cell r="F86880">
            <v>44136.667731481481</v>
          </cell>
          <cell r="G86880">
            <v>0</v>
          </cell>
        </row>
        <row r="86881">
          <cell r="A86881">
            <v>398328</v>
          </cell>
          <cell r="B86881">
            <v>10804</v>
          </cell>
          <cell r="C86881">
            <v>44273.814652777779</v>
          </cell>
          <cell r="D86881">
            <v>4361</v>
          </cell>
          <cell r="E86881">
            <v>1200</v>
          </cell>
          <cell r="F86881">
            <v>44166.461400462962</v>
          </cell>
          <cell r="G86881">
            <v>0</v>
          </cell>
        </row>
        <row r="86882">
          <cell r="A86882">
            <v>398329</v>
          </cell>
          <cell r="B86882">
            <v>7645</v>
          </cell>
          <cell r="C86882">
            <v>44273.816979166673</v>
          </cell>
          <cell r="D86882">
            <v>5272</v>
          </cell>
          <cell r="E86882">
            <v>0</v>
          </cell>
          <cell r="F86882">
            <v>44136.199131944442</v>
          </cell>
          <cell r="G86882">
            <v>0</v>
          </cell>
        </row>
        <row r="86883">
          <cell r="A86883">
            <v>398330</v>
          </cell>
          <cell r="B86883">
            <v>3054</v>
          </cell>
          <cell r="C86883">
            <v>44273.817106481481</v>
          </cell>
          <cell r="D86883">
            <v>9889</v>
          </cell>
          <cell r="E86883">
            <v>1200</v>
          </cell>
          <cell r="F86883">
            <v>44166.999039351853</v>
          </cell>
          <cell r="G86883">
            <v>0</v>
          </cell>
        </row>
        <row r="86884">
          <cell r="A86884">
            <v>398332</v>
          </cell>
          <cell r="B86884">
            <v>10671</v>
          </cell>
          <cell r="C86884">
            <v>44273.819293981483</v>
          </cell>
          <cell r="D86884">
            <v>5893</v>
          </cell>
          <cell r="E86884">
            <v>1200</v>
          </cell>
          <cell r="F86884">
            <v>44075.811689814815</v>
          </cell>
          <cell r="G86884">
            <v>0</v>
          </cell>
        </row>
        <row r="86885">
          <cell r="A86885">
            <v>398337</v>
          </cell>
          <cell r="B86885">
            <v>2312</v>
          </cell>
          <cell r="C86885">
            <v>44273.819768518522</v>
          </cell>
          <cell r="D86885">
            <v>6266</v>
          </cell>
          <cell r="E86885">
            <v>1200</v>
          </cell>
          <cell r="F86885">
            <v>43863.602118055554</v>
          </cell>
          <cell r="G86885">
            <v>0</v>
          </cell>
        </row>
        <row r="86886">
          <cell r="A86886">
            <v>398344</v>
          </cell>
          <cell r="B86886">
            <v>5163</v>
          </cell>
          <cell r="C86886">
            <v>44273.826793981483</v>
          </cell>
          <cell r="D86886">
            <v>10681</v>
          </cell>
          <cell r="E86886">
            <v>1200</v>
          </cell>
          <cell r="F86886">
            <v>43984.759155092594</v>
          </cell>
          <cell r="G86886">
            <v>0</v>
          </cell>
        </row>
        <row r="86887">
          <cell r="A86887">
            <v>398348</v>
          </cell>
          <cell r="B86887">
            <v>12764</v>
          </cell>
          <cell r="C86887">
            <v>44273.827615740738</v>
          </cell>
          <cell r="D86887">
            <v>6204</v>
          </cell>
          <cell r="E86887">
            <v>0</v>
          </cell>
          <cell r="F86887">
            <v>43983.43540509259</v>
          </cell>
          <cell r="G86887">
            <v>0</v>
          </cell>
        </row>
        <row r="86888">
          <cell r="A86888">
            <v>398355</v>
          </cell>
          <cell r="B86888">
            <v>7472</v>
          </cell>
          <cell r="C86888">
            <v>44273.830462962957</v>
          </cell>
          <cell r="D86888">
            <v>10803</v>
          </cell>
          <cell r="E86888">
            <v>1200</v>
          </cell>
          <cell r="F86888">
            <v>44044.362303240741</v>
          </cell>
          <cell r="G86888">
            <v>0</v>
          </cell>
        </row>
        <row r="86889">
          <cell r="A86889">
            <v>398362</v>
          </cell>
          <cell r="B86889">
            <v>1695</v>
          </cell>
          <cell r="C86889">
            <v>44273.836064814823</v>
          </cell>
          <cell r="D86889">
            <v>11696</v>
          </cell>
          <cell r="E86889">
            <v>1200</v>
          </cell>
          <cell r="F86889">
            <v>44136.688506944447</v>
          </cell>
          <cell r="G86889">
            <v>0</v>
          </cell>
        </row>
        <row r="86890">
          <cell r="A86890">
            <v>398369</v>
          </cell>
          <cell r="B86890">
            <v>10138</v>
          </cell>
          <cell r="C86890">
            <v>44273.837407407409</v>
          </cell>
          <cell r="D86890">
            <v>11551</v>
          </cell>
          <cell r="E86890">
            <v>1200</v>
          </cell>
          <cell r="F86890">
            <v>43983.338842592595</v>
          </cell>
          <cell r="G86890">
            <v>0</v>
          </cell>
        </row>
        <row r="86891">
          <cell r="A86891">
            <v>398376</v>
          </cell>
          <cell r="B86891">
            <v>2612</v>
          </cell>
          <cell r="C86891">
            <v>44273.840115740742</v>
          </cell>
          <cell r="D86891">
            <v>7370</v>
          </cell>
          <cell r="E86891">
            <v>1200</v>
          </cell>
          <cell r="F86891">
            <v>43983.502604166664</v>
          </cell>
          <cell r="G86891">
            <v>0</v>
          </cell>
        </row>
        <row r="86892">
          <cell r="A86892">
            <v>398380</v>
          </cell>
          <cell r="B86892">
            <v>543</v>
          </cell>
          <cell r="C86892">
            <v>44273.840324074074</v>
          </cell>
          <cell r="D86892">
            <v>4730</v>
          </cell>
          <cell r="E86892">
            <v>1200</v>
          </cell>
          <cell r="F86892">
            <v>44228.863761574074</v>
          </cell>
          <cell r="G86892">
            <v>0</v>
          </cell>
        </row>
        <row r="86893">
          <cell r="A86893">
            <v>398383</v>
          </cell>
          <cell r="B86893">
            <v>3360</v>
          </cell>
          <cell r="C86893">
            <v>44273.847199074073</v>
          </cell>
          <cell r="D86893">
            <v>6962</v>
          </cell>
          <cell r="E86893">
            <v>0</v>
          </cell>
          <cell r="F86893">
            <v>43922.213738425926</v>
          </cell>
          <cell r="G86893">
            <v>0</v>
          </cell>
        </row>
        <row r="86894">
          <cell r="A86894">
            <v>398384</v>
          </cell>
          <cell r="B86894">
            <v>1727</v>
          </cell>
          <cell r="C86894">
            <v>44273.849710648137</v>
          </cell>
          <cell r="D86894">
            <v>4478</v>
          </cell>
          <cell r="E86894">
            <v>0</v>
          </cell>
          <cell r="F86894">
            <v>43892.460312499999</v>
          </cell>
          <cell r="G86894">
            <v>0</v>
          </cell>
        </row>
        <row r="86895">
          <cell r="A86895">
            <v>398388</v>
          </cell>
          <cell r="B86895">
            <v>5264</v>
          </cell>
          <cell r="C86895">
            <v>44273.851215277777</v>
          </cell>
          <cell r="D86895">
            <v>10526</v>
          </cell>
          <cell r="E86895">
            <v>0</v>
          </cell>
          <cell r="F86895">
            <v>43922.45652777778</v>
          </cell>
          <cell r="G86895">
            <v>0</v>
          </cell>
        </row>
        <row r="86896">
          <cell r="A86896">
            <v>398394</v>
          </cell>
          <cell r="B86896">
            <v>1669</v>
          </cell>
          <cell r="C86896">
            <v>44273.852858796286</v>
          </cell>
          <cell r="D86896">
            <v>7352</v>
          </cell>
          <cell r="E86896">
            <v>0</v>
          </cell>
          <cell r="F86896">
            <v>44256.603113425925</v>
          </cell>
          <cell r="G86896">
            <v>0</v>
          </cell>
        </row>
        <row r="86897">
          <cell r="A86897">
            <v>398399</v>
          </cell>
          <cell r="B86897">
            <v>6680</v>
          </cell>
          <cell r="C86897">
            <v>44273.853842592587</v>
          </cell>
          <cell r="D86897">
            <v>7629</v>
          </cell>
          <cell r="E86897">
            <v>1200</v>
          </cell>
          <cell r="F86897">
            <v>43986.256631944445</v>
          </cell>
          <cell r="G86897">
            <v>0</v>
          </cell>
        </row>
        <row r="86898">
          <cell r="A86898">
            <v>398400</v>
          </cell>
          <cell r="B86898">
            <v>6128</v>
          </cell>
          <cell r="C86898">
            <v>44273.857719907413</v>
          </cell>
          <cell r="D86898">
            <v>4361</v>
          </cell>
          <cell r="E86898">
            <v>1200</v>
          </cell>
          <cell r="F86898">
            <v>44166.461400462962</v>
          </cell>
          <cell r="G86898">
            <v>0</v>
          </cell>
        </row>
        <row r="86899">
          <cell r="A86899">
            <v>398403</v>
          </cell>
          <cell r="B86899">
            <v>3092</v>
          </cell>
          <cell r="C86899">
            <v>44273.860462962963</v>
          </cell>
          <cell r="D86899">
            <v>12897</v>
          </cell>
          <cell r="E86899">
            <v>1200</v>
          </cell>
          <cell r="F86899">
            <v>44198.16615740741</v>
          </cell>
          <cell r="G86899">
            <v>0</v>
          </cell>
        </row>
        <row r="86900">
          <cell r="A86900">
            <v>398409</v>
          </cell>
          <cell r="B86900">
            <v>5170</v>
          </cell>
          <cell r="C86900">
            <v>44273.862407407411</v>
          </cell>
          <cell r="D86900">
            <v>232</v>
          </cell>
          <cell r="E86900">
            <v>1200</v>
          </cell>
          <cell r="F86900">
            <v>44136.205462962964</v>
          </cell>
          <cell r="G86900">
            <v>0</v>
          </cell>
        </row>
        <row r="86901">
          <cell r="A86901">
            <v>398410</v>
          </cell>
          <cell r="B86901">
            <v>4201</v>
          </cell>
          <cell r="C86901">
            <v>44273.864583333343</v>
          </cell>
          <cell r="D86901">
            <v>11529</v>
          </cell>
          <cell r="E86901">
            <v>1200</v>
          </cell>
          <cell r="F86901">
            <v>44166.238379629627</v>
          </cell>
          <cell r="G86901">
            <v>0</v>
          </cell>
        </row>
        <row r="86902">
          <cell r="A86902">
            <v>398414</v>
          </cell>
          <cell r="B86902">
            <v>13923</v>
          </cell>
          <cell r="C86902">
            <v>44273.868773148148</v>
          </cell>
          <cell r="D86902">
            <v>11696</v>
          </cell>
          <cell r="E86902">
            <v>0</v>
          </cell>
          <cell r="F86902">
            <v>44136.688506944447</v>
          </cell>
          <cell r="G86902">
            <v>0</v>
          </cell>
        </row>
        <row r="86903">
          <cell r="A86903">
            <v>398417</v>
          </cell>
          <cell r="B86903">
            <v>4531</v>
          </cell>
          <cell r="C86903">
            <v>44273.870011574072</v>
          </cell>
          <cell r="D86903">
            <v>11954</v>
          </cell>
          <cell r="E86903">
            <v>1200</v>
          </cell>
          <cell r="F86903">
            <v>43922.163784722223</v>
          </cell>
          <cell r="G86903">
            <v>0</v>
          </cell>
        </row>
        <row r="86904">
          <cell r="A86904">
            <v>398421</v>
          </cell>
          <cell r="B86904">
            <v>12172</v>
          </cell>
          <cell r="C86904">
            <v>44273.877835648149</v>
          </cell>
          <cell r="D86904">
            <v>12036</v>
          </cell>
          <cell r="E86904">
            <v>1200</v>
          </cell>
          <cell r="F86904">
            <v>44105.626203703701</v>
          </cell>
          <cell r="G86904">
            <v>0</v>
          </cell>
        </row>
        <row r="86905">
          <cell r="A86905">
            <v>398422</v>
          </cell>
          <cell r="B86905">
            <v>10205</v>
          </cell>
          <cell r="C86905">
            <v>44273.878576388888</v>
          </cell>
          <cell r="D86905">
            <v>10860</v>
          </cell>
          <cell r="E86905">
            <v>1200</v>
          </cell>
          <cell r="F86905">
            <v>44229.131874999999</v>
          </cell>
          <cell r="G86905">
            <v>0</v>
          </cell>
        </row>
        <row r="86906">
          <cell r="A86906">
            <v>398428</v>
          </cell>
          <cell r="B86906">
            <v>7136</v>
          </cell>
          <cell r="C86906">
            <v>44273.879803240743</v>
          </cell>
          <cell r="D86906">
            <v>6508</v>
          </cell>
          <cell r="E86906">
            <v>0</v>
          </cell>
          <cell r="F86906">
            <v>43922.195034722223</v>
          </cell>
          <cell r="G86906">
            <v>0</v>
          </cell>
        </row>
        <row r="86907">
          <cell r="A86907">
            <v>398429</v>
          </cell>
          <cell r="B86907">
            <v>8406</v>
          </cell>
          <cell r="C86907">
            <v>44273.880104166667</v>
          </cell>
          <cell r="D86907">
            <v>2167</v>
          </cell>
          <cell r="E86907">
            <v>1200</v>
          </cell>
          <cell r="F86907">
            <v>43983.320763888885</v>
          </cell>
          <cell r="G86907">
            <v>0</v>
          </cell>
        </row>
        <row r="86908">
          <cell r="A86908">
            <v>398433</v>
          </cell>
          <cell r="B86908">
            <v>8664</v>
          </cell>
          <cell r="C86908">
            <v>44273.882326388892</v>
          </cell>
          <cell r="D86908">
            <v>5709</v>
          </cell>
          <cell r="E86908">
            <v>0</v>
          </cell>
          <cell r="F86908">
            <v>44166.081365740742</v>
          </cell>
          <cell r="G86908">
            <v>0</v>
          </cell>
        </row>
        <row r="86909">
          <cell r="A86909">
            <v>398436</v>
          </cell>
          <cell r="B86909">
            <v>1365</v>
          </cell>
          <cell r="C86909">
            <v>44273.8828125</v>
          </cell>
          <cell r="D86909">
            <v>2491</v>
          </cell>
          <cell r="E86909">
            <v>0</v>
          </cell>
          <cell r="F86909">
            <v>44136.620497685188</v>
          </cell>
          <cell r="G86909">
            <v>0</v>
          </cell>
        </row>
        <row r="86910">
          <cell r="A86910">
            <v>398439</v>
          </cell>
          <cell r="B86910">
            <v>204</v>
          </cell>
          <cell r="C86910">
            <v>44273.89334490741</v>
          </cell>
          <cell r="D86910">
            <v>7817</v>
          </cell>
          <cell r="E86910">
            <v>0</v>
          </cell>
          <cell r="F86910">
            <v>44136.682789351849</v>
          </cell>
          <cell r="G86910">
            <v>0</v>
          </cell>
        </row>
        <row r="86911">
          <cell r="A86911">
            <v>398442</v>
          </cell>
          <cell r="B86911">
            <v>11119</v>
          </cell>
          <cell r="C86911">
            <v>44273.896678240737</v>
          </cell>
          <cell r="D86911">
            <v>12049</v>
          </cell>
          <cell r="E86911">
            <v>0</v>
          </cell>
          <cell r="F86911">
            <v>44256.301736111112</v>
          </cell>
          <cell r="G86911">
            <v>0</v>
          </cell>
        </row>
        <row r="86912">
          <cell r="A86912">
            <v>398444</v>
          </cell>
          <cell r="B86912">
            <v>13822</v>
          </cell>
          <cell r="C86912">
            <v>44273.897824074083</v>
          </cell>
          <cell r="D86912">
            <v>6236</v>
          </cell>
          <cell r="E86912">
            <v>1200</v>
          </cell>
          <cell r="F86912">
            <v>44256.235601851855</v>
          </cell>
          <cell r="G86912">
            <v>0</v>
          </cell>
        </row>
        <row r="86913">
          <cell r="A86913">
            <v>398448</v>
          </cell>
          <cell r="B86913">
            <v>4964</v>
          </cell>
          <cell r="C86913">
            <v>44273.899618055562</v>
          </cell>
          <cell r="D86913">
            <v>5952</v>
          </cell>
          <cell r="E86913">
            <v>0</v>
          </cell>
          <cell r="F86913">
            <v>44013.2809837963</v>
          </cell>
          <cell r="G86913">
            <v>0</v>
          </cell>
        </row>
        <row r="86914">
          <cell r="A86914">
            <v>398453</v>
          </cell>
          <cell r="B86914">
            <v>11028</v>
          </cell>
          <cell r="C86914">
            <v>44273.902430555558</v>
          </cell>
          <cell r="D86914">
            <v>11864</v>
          </cell>
          <cell r="E86914">
            <v>0</v>
          </cell>
          <cell r="F86914">
            <v>44200.542662037034</v>
          </cell>
          <cell r="G86914">
            <v>0</v>
          </cell>
        </row>
        <row r="86915">
          <cell r="A86915">
            <v>398458</v>
          </cell>
          <cell r="B86915">
            <v>11454</v>
          </cell>
          <cell r="C86915">
            <v>44273.906377314823</v>
          </cell>
          <cell r="D86915">
            <v>1670</v>
          </cell>
          <cell r="E86915">
            <v>0</v>
          </cell>
          <cell r="F86915">
            <v>43952.049432870372</v>
          </cell>
          <cell r="G86915">
            <v>0</v>
          </cell>
        </row>
        <row r="86916">
          <cell r="A86916">
            <v>398464</v>
          </cell>
          <cell r="B86916">
            <v>12606</v>
          </cell>
          <cell r="C86916">
            <v>44273.918217592603</v>
          </cell>
          <cell r="D86916">
            <v>6210</v>
          </cell>
          <cell r="E86916">
            <v>1200</v>
          </cell>
          <cell r="F86916">
            <v>43922.62840277778</v>
          </cell>
          <cell r="G86916">
            <v>0</v>
          </cell>
        </row>
        <row r="86917">
          <cell r="A86917">
            <v>398469</v>
          </cell>
          <cell r="B86917">
            <v>10096</v>
          </cell>
          <cell r="C86917">
            <v>44273.918935185182</v>
          </cell>
          <cell r="D86917">
            <v>10781</v>
          </cell>
          <cell r="E86917">
            <v>0</v>
          </cell>
          <cell r="F86917">
            <v>44076.168495370373</v>
          </cell>
          <cell r="G86917">
            <v>0</v>
          </cell>
        </row>
        <row r="86918">
          <cell r="A86918">
            <v>398475</v>
          </cell>
          <cell r="B86918">
            <v>4716</v>
          </cell>
          <cell r="C86918">
            <v>44273.921168981477</v>
          </cell>
          <cell r="D86918">
            <v>12391</v>
          </cell>
          <cell r="E86918">
            <v>0</v>
          </cell>
          <cell r="F86918">
            <v>44198.024780092594</v>
          </cell>
          <cell r="G86918">
            <v>0</v>
          </cell>
        </row>
        <row r="86919">
          <cell r="A86919">
            <v>398479</v>
          </cell>
          <cell r="B86919">
            <v>12536</v>
          </cell>
          <cell r="C86919">
            <v>44273.930486111109</v>
          </cell>
          <cell r="D86919">
            <v>2807</v>
          </cell>
          <cell r="E86919">
            <v>0</v>
          </cell>
          <cell r="F86919">
            <v>44044.635451388887</v>
          </cell>
          <cell r="G86919">
            <v>0</v>
          </cell>
        </row>
        <row r="86920">
          <cell r="A86920">
            <v>398483</v>
          </cell>
          <cell r="B86920">
            <v>6620</v>
          </cell>
          <cell r="C86920">
            <v>44273.932546296302</v>
          </cell>
          <cell r="D86920">
            <v>7492</v>
          </cell>
          <cell r="E86920">
            <v>0</v>
          </cell>
          <cell r="F86920">
            <v>44256.982638888891</v>
          </cell>
          <cell r="G86920">
            <v>0</v>
          </cell>
        </row>
        <row r="86921">
          <cell r="A86921">
            <v>398486</v>
          </cell>
          <cell r="B86921">
            <v>3582</v>
          </cell>
          <cell r="C86921">
            <v>44273.943078703713</v>
          </cell>
          <cell r="D86921">
            <v>10587</v>
          </cell>
          <cell r="E86921">
            <v>1200</v>
          </cell>
          <cell r="F86921">
            <v>44013.007175925923</v>
          </cell>
          <cell r="G86921">
            <v>0</v>
          </cell>
        </row>
        <row r="86922">
          <cell r="A86922">
            <v>398489</v>
          </cell>
          <cell r="B86922">
            <v>8778</v>
          </cell>
          <cell r="C86922">
            <v>44273.944872685177</v>
          </cell>
          <cell r="D86922">
            <v>6210</v>
          </cell>
          <cell r="E86922">
            <v>1200</v>
          </cell>
          <cell r="F86922">
            <v>43922.62840277778</v>
          </cell>
          <cell r="G86922">
            <v>0</v>
          </cell>
        </row>
        <row r="86923">
          <cell r="A86923">
            <v>398491</v>
          </cell>
          <cell r="B86923">
            <v>13532</v>
          </cell>
          <cell r="C86923">
            <v>44273.948622685188</v>
          </cell>
          <cell r="D86923">
            <v>963</v>
          </cell>
          <cell r="E86923">
            <v>1200</v>
          </cell>
          <cell r="F86923">
            <v>44044.170370370368</v>
          </cell>
          <cell r="G86923">
            <v>0</v>
          </cell>
        </row>
        <row r="86924">
          <cell r="A86924">
            <v>398493</v>
          </cell>
          <cell r="B86924">
            <v>10860</v>
          </cell>
          <cell r="C86924">
            <v>44273.952581018522</v>
          </cell>
          <cell r="D86924">
            <v>9982</v>
          </cell>
          <cell r="E86924">
            <v>0</v>
          </cell>
          <cell r="F86924">
            <v>43952.199270833335</v>
          </cell>
          <cell r="G86924">
            <v>0</v>
          </cell>
        </row>
        <row r="86925">
          <cell r="A86925">
            <v>398500</v>
          </cell>
          <cell r="B86925">
            <v>10098</v>
          </cell>
          <cell r="C86925">
            <v>44273.953090277777</v>
          </cell>
          <cell r="D86925">
            <v>2731</v>
          </cell>
          <cell r="E86925">
            <v>1200</v>
          </cell>
          <cell r="F86925">
            <v>44198.486990740741</v>
          </cell>
          <cell r="G86925">
            <v>0</v>
          </cell>
        </row>
        <row r="86926">
          <cell r="A86926">
            <v>398507</v>
          </cell>
          <cell r="B86926">
            <v>3693</v>
          </cell>
          <cell r="C86926">
            <v>44273.960555555554</v>
          </cell>
          <cell r="D86926">
            <v>2731</v>
          </cell>
          <cell r="E86926">
            <v>1200</v>
          </cell>
          <cell r="F86926">
            <v>44198.486990740741</v>
          </cell>
          <cell r="G86926">
            <v>0</v>
          </cell>
        </row>
        <row r="86927">
          <cell r="A86927">
            <v>398514</v>
          </cell>
          <cell r="B86927">
            <v>1423</v>
          </cell>
          <cell r="C86927">
            <v>44273.964791666673</v>
          </cell>
          <cell r="D86927">
            <v>1570</v>
          </cell>
          <cell r="E86927">
            <v>1200</v>
          </cell>
          <cell r="F86927">
            <v>43891.105428240742</v>
          </cell>
          <cell r="G86927">
            <v>0</v>
          </cell>
        </row>
        <row r="86928">
          <cell r="A86928">
            <v>398520</v>
          </cell>
          <cell r="B86928">
            <v>9672</v>
          </cell>
          <cell r="C86928">
            <v>44273.966874999998</v>
          </cell>
          <cell r="D86928">
            <v>4674</v>
          </cell>
          <cell r="E86928">
            <v>960</v>
          </cell>
          <cell r="F86928">
            <v>44075.012592592589</v>
          </cell>
          <cell r="G86928">
            <v>0</v>
          </cell>
        </row>
        <row r="86929">
          <cell r="A86929">
            <v>398525</v>
          </cell>
          <cell r="B86929">
            <v>9672</v>
          </cell>
          <cell r="C86929">
            <v>44273.967407407406</v>
          </cell>
          <cell r="D86929">
            <v>11214</v>
          </cell>
          <cell r="E86929">
            <v>0</v>
          </cell>
          <cell r="F86929">
            <v>44136.094247685185</v>
          </cell>
          <cell r="G86929">
            <v>0</v>
          </cell>
        </row>
        <row r="86930">
          <cell r="A86930">
            <v>398528</v>
          </cell>
          <cell r="B86930">
            <v>9159</v>
          </cell>
          <cell r="C86930">
            <v>44273.968518518523</v>
          </cell>
          <cell r="D86930">
            <v>7492</v>
          </cell>
          <cell r="E86930">
            <v>0</v>
          </cell>
          <cell r="F86930">
            <v>44256.982638888891</v>
          </cell>
          <cell r="G86930">
            <v>0</v>
          </cell>
        </row>
        <row r="86931">
          <cell r="A86931">
            <v>398535</v>
          </cell>
          <cell r="B86931">
            <v>9984</v>
          </cell>
          <cell r="C86931">
            <v>44273.971250000002</v>
          </cell>
          <cell r="D86931">
            <v>7370</v>
          </cell>
          <cell r="E86931">
            <v>1200</v>
          </cell>
          <cell r="F86931">
            <v>43983.502604166664</v>
          </cell>
          <cell r="G86931">
            <v>0</v>
          </cell>
        </row>
        <row r="86932">
          <cell r="A86932">
            <v>398537</v>
          </cell>
          <cell r="B86932">
            <v>12922</v>
          </cell>
          <cell r="C86932">
            <v>44273.974050925928</v>
          </cell>
          <cell r="D86932">
            <v>13812</v>
          </cell>
          <cell r="E86932">
            <v>1200</v>
          </cell>
          <cell r="F86932">
            <v>44105.466736111113</v>
          </cell>
          <cell r="G86932">
            <v>0</v>
          </cell>
        </row>
        <row r="86933">
          <cell r="A86933">
            <v>398540</v>
          </cell>
          <cell r="B86933">
            <v>11345</v>
          </cell>
          <cell r="C86933">
            <v>44273.981273148151</v>
          </cell>
          <cell r="D86933">
            <v>1811</v>
          </cell>
          <cell r="E86933">
            <v>1200</v>
          </cell>
          <cell r="F86933">
            <v>44229.445370370369</v>
          </cell>
          <cell r="G86933">
            <v>0</v>
          </cell>
        </row>
        <row r="86934">
          <cell r="A86934">
            <v>398541</v>
          </cell>
          <cell r="B86934">
            <v>2913</v>
          </cell>
          <cell r="C86934">
            <v>44273.983101851853</v>
          </cell>
          <cell r="D86934">
            <v>11700</v>
          </cell>
          <cell r="E86934">
            <v>0</v>
          </cell>
          <cell r="F86934">
            <v>43833.01934027778</v>
          </cell>
          <cell r="G86934">
            <v>0</v>
          </cell>
        </row>
        <row r="86935">
          <cell r="A86935">
            <v>398545</v>
          </cell>
          <cell r="B86935">
            <v>12091</v>
          </cell>
          <cell r="C86935">
            <v>44273.983530092592</v>
          </cell>
          <cell r="D86935">
            <v>7978</v>
          </cell>
          <cell r="E86935">
            <v>1200</v>
          </cell>
          <cell r="F86935">
            <v>44076.571203703701</v>
          </cell>
          <cell r="G86935">
            <v>0</v>
          </cell>
        </row>
        <row r="86936">
          <cell r="A86936">
            <v>398547</v>
          </cell>
          <cell r="B86936">
            <v>1615</v>
          </cell>
          <cell r="C86936">
            <v>44273.990543981483</v>
          </cell>
          <cell r="D86936">
            <v>1329</v>
          </cell>
          <cell r="E86936">
            <v>1200</v>
          </cell>
          <cell r="F86936">
            <v>44075.264363425929</v>
          </cell>
          <cell r="G86936">
            <v>0</v>
          </cell>
        </row>
        <row r="86937">
          <cell r="A86937">
            <v>398553</v>
          </cell>
          <cell r="B86937">
            <v>7881</v>
          </cell>
          <cell r="C86937">
            <v>44273.991689814808</v>
          </cell>
          <cell r="D86937">
            <v>7978</v>
          </cell>
          <cell r="E86937">
            <v>1200</v>
          </cell>
          <cell r="F86937">
            <v>44076.571203703701</v>
          </cell>
          <cell r="G86937">
            <v>0</v>
          </cell>
        </row>
        <row r="86938">
          <cell r="A86938">
            <v>398560</v>
          </cell>
          <cell r="B86938">
            <v>1808</v>
          </cell>
          <cell r="C86938">
            <v>44273.994050925918</v>
          </cell>
          <cell r="D86938">
            <v>1670</v>
          </cell>
          <cell r="E86938">
            <v>1200</v>
          </cell>
          <cell r="F86938">
            <v>43952.049432870372</v>
          </cell>
          <cell r="G86938">
            <v>0</v>
          </cell>
        </row>
        <row r="86939">
          <cell r="A86939">
            <v>398561</v>
          </cell>
          <cell r="B86939">
            <v>13494</v>
          </cell>
          <cell r="C86939">
            <v>44273.997893518521</v>
          </cell>
          <cell r="D86939">
            <v>4236</v>
          </cell>
          <cell r="E86939">
            <v>1200</v>
          </cell>
          <cell r="F86939">
            <v>44013.682164351849</v>
          </cell>
          <cell r="G86939">
            <v>0</v>
          </cell>
        </row>
        <row r="86940">
          <cell r="A86940">
            <v>398567</v>
          </cell>
          <cell r="B86940">
            <v>13237</v>
          </cell>
          <cell r="C86940">
            <v>44274.001770833333</v>
          </cell>
          <cell r="D86940">
            <v>228</v>
          </cell>
          <cell r="E86940">
            <v>1200</v>
          </cell>
          <cell r="F86940">
            <v>44200.374178240738</v>
          </cell>
          <cell r="G86940">
            <v>0</v>
          </cell>
        </row>
        <row r="86941">
          <cell r="A86941">
            <v>398573</v>
          </cell>
          <cell r="B86941">
            <v>11796</v>
          </cell>
          <cell r="C86941">
            <v>44274.005891203713</v>
          </cell>
          <cell r="D86941">
            <v>12030</v>
          </cell>
          <cell r="E86941">
            <v>1200</v>
          </cell>
          <cell r="F86941">
            <v>43832.412627314814</v>
          </cell>
          <cell r="G86941">
            <v>0</v>
          </cell>
        </row>
        <row r="86942">
          <cell r="A86942">
            <v>398574</v>
          </cell>
          <cell r="B86942">
            <v>2720</v>
          </cell>
          <cell r="C86942">
            <v>44274.010243055563</v>
          </cell>
          <cell r="D86942">
            <v>11664</v>
          </cell>
          <cell r="E86942">
            <v>1200</v>
          </cell>
          <cell r="F86942">
            <v>44105.660173611112</v>
          </cell>
          <cell r="G86942">
            <v>0</v>
          </cell>
        </row>
        <row r="86943">
          <cell r="A86943">
            <v>398579</v>
          </cell>
          <cell r="B86943">
            <v>5177</v>
          </cell>
          <cell r="C86943">
            <v>44274.011365740742</v>
          </cell>
          <cell r="D86943">
            <v>12523</v>
          </cell>
          <cell r="E86943">
            <v>1200</v>
          </cell>
          <cell r="F86943">
            <v>44105.083819444444</v>
          </cell>
          <cell r="G86943">
            <v>0</v>
          </cell>
        </row>
        <row r="86944">
          <cell r="A86944">
            <v>398585</v>
          </cell>
          <cell r="B86944">
            <v>10318</v>
          </cell>
          <cell r="C86944">
            <v>44274.011655092603</v>
          </cell>
          <cell r="D86944">
            <v>4946</v>
          </cell>
          <cell r="E86944">
            <v>0</v>
          </cell>
          <cell r="F86944">
            <v>44013.952685185184</v>
          </cell>
          <cell r="G86944">
            <v>0</v>
          </cell>
        </row>
        <row r="86945">
          <cell r="A86945">
            <v>398592</v>
          </cell>
          <cell r="B86945">
            <v>6370</v>
          </cell>
          <cell r="C86945">
            <v>44274.019363425927</v>
          </cell>
          <cell r="D86945">
            <v>6236</v>
          </cell>
          <cell r="E86945">
            <v>0</v>
          </cell>
          <cell r="F86945">
            <v>44256.235601851855</v>
          </cell>
          <cell r="G86945">
            <v>0</v>
          </cell>
        </row>
        <row r="86946">
          <cell r="A86946">
            <v>398596</v>
          </cell>
          <cell r="B86946">
            <v>13205</v>
          </cell>
          <cell r="C86946">
            <v>44274.025902777779</v>
          </cell>
          <cell r="D86946">
            <v>10693</v>
          </cell>
          <cell r="E86946">
            <v>0</v>
          </cell>
          <cell r="F86946">
            <v>43983.321377314816</v>
          </cell>
          <cell r="G86946">
            <v>0</v>
          </cell>
        </row>
        <row r="86947">
          <cell r="A86947">
            <v>398600</v>
          </cell>
          <cell r="B86947">
            <v>12462</v>
          </cell>
          <cell r="C86947">
            <v>44274.026122685187</v>
          </cell>
          <cell r="D86947">
            <v>3124</v>
          </cell>
          <cell r="E86947">
            <v>1200</v>
          </cell>
          <cell r="F86947">
            <v>44256.605046296296</v>
          </cell>
          <cell r="G86947">
            <v>0</v>
          </cell>
        </row>
        <row r="86948">
          <cell r="A86948">
            <v>398607</v>
          </cell>
          <cell r="B86948">
            <v>6474</v>
          </cell>
          <cell r="C86948">
            <v>44274.027800925927</v>
          </cell>
          <cell r="D86948">
            <v>5166</v>
          </cell>
          <cell r="E86948">
            <v>0</v>
          </cell>
          <cell r="F86948">
            <v>44197.428252314814</v>
          </cell>
          <cell r="G86948">
            <v>0</v>
          </cell>
        </row>
        <row r="86949">
          <cell r="A86949">
            <v>398612</v>
          </cell>
          <cell r="B86949">
            <v>4342</v>
          </cell>
          <cell r="C86949">
            <v>44274.028321759259</v>
          </cell>
          <cell r="D86949">
            <v>11388</v>
          </cell>
          <cell r="E86949">
            <v>960</v>
          </cell>
          <cell r="F86949">
            <v>44136.667048611111</v>
          </cell>
          <cell r="G86949">
            <v>0</v>
          </cell>
        </row>
        <row r="86950">
          <cell r="A86950">
            <v>398623</v>
          </cell>
          <cell r="B86950">
            <v>582</v>
          </cell>
          <cell r="C86950">
            <v>44274.028807870367</v>
          </cell>
          <cell r="D86950">
            <v>11325</v>
          </cell>
          <cell r="E86950">
            <v>1200</v>
          </cell>
          <cell r="F86950">
            <v>43952.918958333335</v>
          </cell>
          <cell r="G86950">
            <v>0</v>
          </cell>
        </row>
        <row r="86951">
          <cell r="A86951">
            <v>398629</v>
          </cell>
          <cell r="B86951">
            <v>9243</v>
          </cell>
          <cell r="C86951">
            <v>44274.029930555553</v>
          </cell>
          <cell r="D86951">
            <v>1570</v>
          </cell>
          <cell r="E86951">
            <v>0</v>
          </cell>
          <cell r="F86951">
            <v>43891.105428240742</v>
          </cell>
          <cell r="G86951">
            <v>0</v>
          </cell>
        </row>
        <row r="86952">
          <cell r="A86952">
            <v>398632</v>
          </cell>
          <cell r="B86952">
            <v>11326</v>
          </cell>
          <cell r="C86952">
            <v>44274.030821759261</v>
          </cell>
          <cell r="D86952">
            <v>10526</v>
          </cell>
          <cell r="E86952">
            <v>0</v>
          </cell>
          <cell r="F86952">
            <v>43922.45652777778</v>
          </cell>
          <cell r="G86952">
            <v>0</v>
          </cell>
        </row>
        <row r="86953">
          <cell r="A86953">
            <v>398638</v>
          </cell>
          <cell r="B86953">
            <v>12125</v>
          </cell>
          <cell r="C86953">
            <v>44274.037974537037</v>
          </cell>
          <cell r="D86953">
            <v>11325</v>
          </cell>
          <cell r="E86953">
            <v>960</v>
          </cell>
          <cell r="F86953">
            <v>43952.918958333335</v>
          </cell>
          <cell r="G86953">
            <v>0</v>
          </cell>
        </row>
        <row r="86954">
          <cell r="A86954">
            <v>398641</v>
          </cell>
          <cell r="B86954">
            <v>9130</v>
          </cell>
          <cell r="C86954">
            <v>44274.039571759262</v>
          </cell>
          <cell r="D86954">
            <v>6353</v>
          </cell>
          <cell r="E86954">
            <v>1200</v>
          </cell>
          <cell r="F86954">
            <v>43891.160011574073</v>
          </cell>
          <cell r="G86954">
            <v>0</v>
          </cell>
        </row>
        <row r="86955">
          <cell r="A86955">
            <v>398642</v>
          </cell>
          <cell r="B86955">
            <v>676</v>
          </cell>
          <cell r="C86955">
            <v>44274.040775462963</v>
          </cell>
          <cell r="D86955">
            <v>7817</v>
          </cell>
          <cell r="E86955">
            <v>1200</v>
          </cell>
          <cell r="F86955">
            <v>44136.682789351849</v>
          </cell>
          <cell r="G86955">
            <v>0</v>
          </cell>
        </row>
        <row r="86956">
          <cell r="A86956">
            <v>398649</v>
          </cell>
          <cell r="B86956">
            <v>6710</v>
          </cell>
          <cell r="C86956">
            <v>44274.042291666658</v>
          </cell>
          <cell r="D86956">
            <v>2387</v>
          </cell>
          <cell r="E86956">
            <v>1200</v>
          </cell>
          <cell r="F86956">
            <v>43836.127511574072</v>
          </cell>
          <cell r="G86956">
            <v>0</v>
          </cell>
        </row>
        <row r="86957">
          <cell r="A86957">
            <v>398653</v>
          </cell>
          <cell r="B86957">
            <v>12632</v>
          </cell>
          <cell r="C86957">
            <v>44274.042743055557</v>
          </cell>
          <cell r="D86957">
            <v>5465</v>
          </cell>
          <cell r="E86957">
            <v>1200</v>
          </cell>
          <cell r="F86957">
            <v>44166.53392361111</v>
          </cell>
          <cell r="G86957">
            <v>0</v>
          </cell>
        </row>
        <row r="86958">
          <cell r="A86958">
            <v>398654</v>
          </cell>
          <cell r="B86958">
            <v>10260</v>
          </cell>
          <cell r="C86958">
            <v>44274.046203703707</v>
          </cell>
          <cell r="D86958">
            <v>4720</v>
          </cell>
          <cell r="E86958">
            <v>1200</v>
          </cell>
          <cell r="F86958">
            <v>44256.616689814815</v>
          </cell>
          <cell r="G86958">
            <v>0</v>
          </cell>
        </row>
        <row r="86959">
          <cell r="A86959">
            <v>398658</v>
          </cell>
          <cell r="B86959">
            <v>8815</v>
          </cell>
          <cell r="C86959">
            <v>44274.04828703704</v>
          </cell>
          <cell r="D86959">
            <v>12268</v>
          </cell>
          <cell r="E86959">
            <v>1200</v>
          </cell>
          <cell r="F86959">
            <v>44229.740833333337</v>
          </cell>
          <cell r="G86959">
            <v>0</v>
          </cell>
        </row>
        <row r="86960">
          <cell r="A86960">
            <v>398664</v>
          </cell>
          <cell r="B86960">
            <v>12329</v>
          </cell>
          <cell r="C86960">
            <v>44274.049131944441</v>
          </cell>
          <cell r="D86960">
            <v>10304</v>
          </cell>
          <cell r="E86960">
            <v>0</v>
          </cell>
          <cell r="F86960">
            <v>43891.918229166666</v>
          </cell>
          <cell r="G86960">
            <v>0</v>
          </cell>
        </row>
        <row r="86961">
          <cell r="A86961">
            <v>398671</v>
          </cell>
          <cell r="B86961">
            <v>634</v>
          </cell>
          <cell r="C86961">
            <v>44274.04959490741</v>
          </cell>
          <cell r="D86961">
            <v>11329</v>
          </cell>
          <cell r="E86961">
            <v>1200</v>
          </cell>
          <cell r="F86961">
            <v>43983.596550925926</v>
          </cell>
          <cell r="G86961">
            <v>0</v>
          </cell>
        </row>
        <row r="86962">
          <cell r="A86962">
            <v>398677</v>
          </cell>
          <cell r="B86962">
            <v>6384</v>
          </cell>
          <cell r="C86962">
            <v>44274.052233796298</v>
          </cell>
          <cell r="D86962">
            <v>1811</v>
          </cell>
          <cell r="E86962">
            <v>1200</v>
          </cell>
          <cell r="F86962">
            <v>44229.445370370369</v>
          </cell>
          <cell r="G86962">
            <v>0</v>
          </cell>
        </row>
        <row r="86963">
          <cell r="A86963">
            <v>398679</v>
          </cell>
          <cell r="B86963">
            <v>1602</v>
          </cell>
          <cell r="C86963">
            <v>44274.053425925929</v>
          </cell>
          <cell r="D86963">
            <v>4720</v>
          </cell>
          <cell r="E86963">
            <v>1200</v>
          </cell>
          <cell r="F86963">
            <v>44256.616689814815</v>
          </cell>
          <cell r="G86963">
            <v>0</v>
          </cell>
        </row>
        <row r="86964">
          <cell r="A86964">
            <v>398683</v>
          </cell>
          <cell r="B86964">
            <v>4257</v>
          </cell>
          <cell r="C86964">
            <v>44274.053541666668</v>
          </cell>
          <cell r="D86964">
            <v>2096</v>
          </cell>
          <cell r="E86964">
            <v>1200</v>
          </cell>
          <cell r="F86964">
            <v>44044.189236111109</v>
          </cell>
          <cell r="G86964">
            <v>0</v>
          </cell>
        </row>
        <row r="86965">
          <cell r="A86965">
            <v>398688</v>
          </cell>
          <cell r="B86965">
            <v>8061</v>
          </cell>
          <cell r="C86965">
            <v>44274.058576388888</v>
          </cell>
          <cell r="D86965">
            <v>5252</v>
          </cell>
          <cell r="E86965">
            <v>1200</v>
          </cell>
          <cell r="F86965">
            <v>44256.929745370369</v>
          </cell>
          <cell r="G86965">
            <v>0</v>
          </cell>
        </row>
        <row r="86966">
          <cell r="A86966">
            <v>398690</v>
          </cell>
          <cell r="B86966">
            <v>7833</v>
          </cell>
          <cell r="C86966">
            <v>44274.06144675926</v>
          </cell>
          <cell r="D86966">
            <v>13930</v>
          </cell>
          <cell r="E86966">
            <v>0</v>
          </cell>
          <cell r="F86966">
            <v>44228.165717592594</v>
          </cell>
          <cell r="G86966">
            <v>0</v>
          </cell>
        </row>
        <row r="86967">
          <cell r="A86967">
            <v>398694</v>
          </cell>
          <cell r="B86967">
            <v>7407</v>
          </cell>
          <cell r="C86967">
            <v>44274.062488425923</v>
          </cell>
          <cell r="D86967">
            <v>9911</v>
          </cell>
          <cell r="E86967">
            <v>1200</v>
          </cell>
          <cell r="F86967">
            <v>44228.868854166663</v>
          </cell>
          <cell r="G86967">
            <v>0</v>
          </cell>
        </row>
        <row r="86968">
          <cell r="A86968">
            <v>398696</v>
          </cell>
          <cell r="B86968">
            <v>1045</v>
          </cell>
          <cell r="C86968">
            <v>44274.063148148147</v>
          </cell>
          <cell r="D86968">
            <v>9911</v>
          </cell>
          <cell r="E86968">
            <v>1200</v>
          </cell>
          <cell r="F86968">
            <v>44228.868854166663</v>
          </cell>
          <cell r="G86968">
            <v>0</v>
          </cell>
        </row>
        <row r="86969">
          <cell r="A86969">
            <v>398702</v>
          </cell>
          <cell r="B86969">
            <v>4402</v>
          </cell>
          <cell r="C86969">
            <v>44274.06585648148</v>
          </cell>
          <cell r="D86969">
            <v>11696</v>
          </cell>
          <cell r="E86969">
            <v>1200</v>
          </cell>
          <cell r="F86969">
            <v>44136.688506944447</v>
          </cell>
          <cell r="G86969">
            <v>0</v>
          </cell>
        </row>
        <row r="86970">
          <cell r="A86970">
            <v>398707</v>
          </cell>
          <cell r="B86970">
            <v>5935</v>
          </cell>
          <cell r="C86970">
            <v>44274.070011574076</v>
          </cell>
          <cell r="D86970">
            <v>4725</v>
          </cell>
          <cell r="E86970">
            <v>1200</v>
          </cell>
          <cell r="F86970">
            <v>44229.47729166667</v>
          </cell>
          <cell r="G86970">
            <v>0</v>
          </cell>
        </row>
        <row r="86971">
          <cell r="A86971">
            <v>398710</v>
          </cell>
          <cell r="B86971">
            <v>3996</v>
          </cell>
          <cell r="C86971">
            <v>44274.071053240739</v>
          </cell>
          <cell r="D86971">
            <v>1275</v>
          </cell>
          <cell r="E86971">
            <v>0</v>
          </cell>
          <cell r="F86971">
            <v>44228.250625000001</v>
          </cell>
          <cell r="G86971">
            <v>0</v>
          </cell>
        </row>
        <row r="86972">
          <cell r="A86972">
            <v>398714</v>
          </cell>
          <cell r="B86972">
            <v>658</v>
          </cell>
          <cell r="C86972">
            <v>44274.071388888893</v>
          </cell>
          <cell r="D86972">
            <v>6669</v>
          </cell>
          <cell r="E86972">
            <v>1200</v>
          </cell>
          <cell r="F86972">
            <v>44105.00309027778</v>
          </cell>
          <cell r="G86972">
            <v>0</v>
          </cell>
        </row>
        <row r="86973">
          <cell r="A86973">
            <v>398715</v>
          </cell>
          <cell r="B86973">
            <v>7725</v>
          </cell>
          <cell r="C86973">
            <v>44274.075821759259</v>
          </cell>
          <cell r="D86973">
            <v>13007</v>
          </cell>
          <cell r="E86973">
            <v>1200</v>
          </cell>
          <cell r="F86973">
            <v>44197.001018518517</v>
          </cell>
          <cell r="G86973">
            <v>0</v>
          </cell>
        </row>
        <row r="86974">
          <cell r="A86974">
            <v>398718</v>
          </cell>
          <cell r="B86974">
            <v>5530</v>
          </cell>
          <cell r="C86974">
            <v>44274.083009259259</v>
          </cell>
          <cell r="D86974">
            <v>12506</v>
          </cell>
          <cell r="E86974">
            <v>960</v>
          </cell>
          <cell r="F86974">
            <v>44197.133923611109</v>
          </cell>
          <cell r="G86974">
            <v>0</v>
          </cell>
        </row>
        <row r="86975">
          <cell r="A86975">
            <v>398720</v>
          </cell>
          <cell r="B86975">
            <v>1260</v>
          </cell>
          <cell r="C86975">
            <v>44274.08525462963</v>
          </cell>
          <cell r="D86975">
            <v>3120</v>
          </cell>
          <cell r="E86975">
            <v>0</v>
          </cell>
          <cell r="F86975">
            <v>44136.078090277777</v>
          </cell>
          <cell r="G86975">
            <v>0</v>
          </cell>
        </row>
        <row r="86976">
          <cell r="A86976">
            <v>398723</v>
          </cell>
          <cell r="B86976">
            <v>1423</v>
          </cell>
          <cell r="C86976">
            <v>44274.087951388887</v>
          </cell>
          <cell r="D86976">
            <v>12049</v>
          </cell>
          <cell r="E86976">
            <v>1200</v>
          </cell>
          <cell r="F86976">
            <v>44256.301736111112</v>
          </cell>
          <cell r="G86976">
            <v>0</v>
          </cell>
        </row>
        <row r="86977">
          <cell r="A86977">
            <v>398732</v>
          </cell>
          <cell r="B86977">
            <v>2086</v>
          </cell>
          <cell r="C86977">
            <v>44274.089259259257</v>
          </cell>
          <cell r="D86977">
            <v>11285</v>
          </cell>
          <cell r="E86977">
            <v>0</v>
          </cell>
          <cell r="F86977">
            <v>43833.440925925926</v>
          </cell>
          <cell r="G86977">
            <v>0</v>
          </cell>
        </row>
        <row r="86978">
          <cell r="A86978">
            <v>398734</v>
          </cell>
          <cell r="B86978">
            <v>13761</v>
          </cell>
          <cell r="C86978">
            <v>44274.094629629632</v>
          </cell>
          <cell r="D86978">
            <v>1670</v>
          </cell>
          <cell r="E86978">
            <v>1200</v>
          </cell>
          <cell r="F86978">
            <v>43952.049432870372</v>
          </cell>
          <cell r="G86978">
            <v>0</v>
          </cell>
        </row>
        <row r="86979">
          <cell r="A86979">
            <v>398741</v>
          </cell>
          <cell r="B86979">
            <v>3505</v>
          </cell>
          <cell r="C86979">
            <v>44274.095648148148</v>
          </cell>
          <cell r="D86979">
            <v>3286</v>
          </cell>
          <cell r="E86979">
            <v>1200</v>
          </cell>
          <cell r="F86979">
            <v>44197.721782407411</v>
          </cell>
          <cell r="G86979">
            <v>0</v>
          </cell>
        </row>
        <row r="86980">
          <cell r="A86980">
            <v>398742</v>
          </cell>
          <cell r="B86980">
            <v>2570</v>
          </cell>
          <cell r="C86980">
            <v>44274.098437499997</v>
          </cell>
          <cell r="D86980">
            <v>1811</v>
          </cell>
          <cell r="E86980">
            <v>0</v>
          </cell>
          <cell r="F86980">
            <v>44229.445370370369</v>
          </cell>
          <cell r="G86980">
            <v>0</v>
          </cell>
        </row>
        <row r="86981">
          <cell r="A86981">
            <v>398745</v>
          </cell>
          <cell r="B86981">
            <v>10129</v>
          </cell>
          <cell r="C86981">
            <v>44274.100011574083</v>
          </cell>
          <cell r="D86981">
            <v>13110</v>
          </cell>
          <cell r="E86981">
            <v>0</v>
          </cell>
          <cell r="F86981">
            <v>43831.863842592589</v>
          </cell>
          <cell r="G86981">
            <v>0</v>
          </cell>
        </row>
        <row r="86982">
          <cell r="A86982">
            <v>398752</v>
          </cell>
          <cell r="B86982">
            <v>1496</v>
          </cell>
          <cell r="C86982">
            <v>44274.10052083333</v>
          </cell>
          <cell r="D86982">
            <v>6669</v>
          </cell>
          <cell r="E86982">
            <v>0</v>
          </cell>
          <cell r="F86982">
            <v>44105.00309027778</v>
          </cell>
          <cell r="G86982">
            <v>0</v>
          </cell>
        </row>
        <row r="86983">
          <cell r="A86983">
            <v>398756</v>
          </cell>
          <cell r="B86983">
            <v>5159</v>
          </cell>
          <cell r="C86983">
            <v>44274.101284722223</v>
          </cell>
          <cell r="D86983">
            <v>7629</v>
          </cell>
          <cell r="E86983">
            <v>0</v>
          </cell>
          <cell r="F86983">
            <v>43986.256631944445</v>
          </cell>
          <cell r="G86983">
            <v>0</v>
          </cell>
        </row>
        <row r="86984">
          <cell r="A86984">
            <v>398762</v>
          </cell>
          <cell r="B86984">
            <v>11955</v>
          </cell>
          <cell r="C86984">
            <v>44274.101469907408</v>
          </cell>
          <cell r="D86984">
            <v>5994</v>
          </cell>
          <cell r="E86984">
            <v>0</v>
          </cell>
          <cell r="F86984">
            <v>43833.741469907407</v>
          </cell>
          <cell r="G86984">
            <v>0</v>
          </cell>
        </row>
        <row r="86985">
          <cell r="A86985">
            <v>398767</v>
          </cell>
          <cell r="B86985">
            <v>9966</v>
          </cell>
          <cell r="C86985">
            <v>44274.10800925926</v>
          </cell>
          <cell r="D86985">
            <v>3813</v>
          </cell>
          <cell r="E86985">
            <v>1200</v>
          </cell>
          <cell r="F86985">
            <v>44044.288703703707</v>
          </cell>
          <cell r="G86985">
            <v>0</v>
          </cell>
        </row>
        <row r="86986">
          <cell r="A86986">
            <v>398769</v>
          </cell>
          <cell r="B86986">
            <v>12886</v>
          </cell>
          <cell r="C86986">
            <v>44274.109085648153</v>
          </cell>
          <cell r="D86986">
            <v>10607</v>
          </cell>
          <cell r="E86986">
            <v>1200</v>
          </cell>
          <cell r="F86986">
            <v>44106.289375</v>
          </cell>
          <cell r="G86986">
            <v>0</v>
          </cell>
        </row>
        <row r="86987">
          <cell r="A86987">
            <v>398775</v>
          </cell>
          <cell r="B86987">
            <v>6539</v>
          </cell>
          <cell r="C86987">
            <v>44274.111666666657</v>
          </cell>
          <cell r="D86987">
            <v>5465</v>
          </cell>
          <cell r="E86987">
            <v>0</v>
          </cell>
          <cell r="F86987">
            <v>44166.53392361111</v>
          </cell>
          <cell r="G86987">
            <v>0</v>
          </cell>
        </row>
        <row r="86988">
          <cell r="A86988">
            <v>398782</v>
          </cell>
          <cell r="B86988">
            <v>6879</v>
          </cell>
          <cell r="C86988">
            <v>44274.115578703713</v>
          </cell>
          <cell r="D86988">
            <v>4808</v>
          </cell>
          <cell r="E86988">
            <v>1200</v>
          </cell>
          <cell r="F86988">
            <v>43835.220995370371</v>
          </cell>
          <cell r="G86988">
            <v>0</v>
          </cell>
        </row>
        <row r="86989">
          <cell r="A86989">
            <v>398787</v>
          </cell>
          <cell r="B86989">
            <v>6713</v>
          </cell>
          <cell r="C86989">
            <v>44274.119305555563</v>
          </cell>
          <cell r="D86989">
            <v>8436</v>
          </cell>
          <cell r="E86989">
            <v>1200</v>
          </cell>
          <cell r="F86989">
            <v>43862.029675925929</v>
          </cell>
          <cell r="G86989">
            <v>0</v>
          </cell>
        </row>
        <row r="86990">
          <cell r="A86990">
            <v>398792</v>
          </cell>
          <cell r="B86990">
            <v>13532</v>
          </cell>
          <cell r="C86990">
            <v>44274.123900462961</v>
          </cell>
          <cell r="D86990">
            <v>11388</v>
          </cell>
          <cell r="E86990">
            <v>1200</v>
          </cell>
          <cell r="F86990">
            <v>44136.667048611111</v>
          </cell>
          <cell r="G86990">
            <v>0</v>
          </cell>
        </row>
        <row r="86991">
          <cell r="A86991">
            <v>398800</v>
          </cell>
          <cell r="B86991">
            <v>4522</v>
          </cell>
          <cell r="C86991">
            <v>44274.128923611112</v>
          </cell>
          <cell r="D86991">
            <v>10968</v>
          </cell>
          <cell r="E86991">
            <v>0</v>
          </cell>
          <cell r="F86991">
            <v>44044.127384259256</v>
          </cell>
          <cell r="G86991">
            <v>0</v>
          </cell>
        </row>
        <row r="86992">
          <cell r="A86992">
            <v>398801</v>
          </cell>
          <cell r="B86992">
            <v>7993</v>
          </cell>
          <cell r="C86992">
            <v>44274.131608796299</v>
          </cell>
          <cell r="D86992">
            <v>6236</v>
          </cell>
          <cell r="E86992">
            <v>1200</v>
          </cell>
          <cell r="F86992">
            <v>44256.235601851855</v>
          </cell>
          <cell r="G86992">
            <v>0</v>
          </cell>
        </row>
        <row r="86993">
          <cell r="A86993">
            <v>398807</v>
          </cell>
          <cell r="B86993">
            <v>1707</v>
          </cell>
          <cell r="C86993">
            <v>44274.132164351853</v>
          </cell>
          <cell r="D86993">
            <v>5952</v>
          </cell>
          <cell r="E86993">
            <v>0</v>
          </cell>
          <cell r="F86993">
            <v>44013.2809837963</v>
          </cell>
          <cell r="G86993">
            <v>0</v>
          </cell>
        </row>
        <row r="86994">
          <cell r="A86994">
            <v>398808</v>
          </cell>
          <cell r="B86994">
            <v>3951</v>
          </cell>
          <cell r="C86994">
            <v>44274.132349537038</v>
          </cell>
          <cell r="D86994">
            <v>11664</v>
          </cell>
          <cell r="E86994">
            <v>1200</v>
          </cell>
          <cell r="F86994">
            <v>44105.660173611112</v>
          </cell>
          <cell r="G86994">
            <v>0</v>
          </cell>
        </row>
        <row r="86995">
          <cell r="A86995">
            <v>398815</v>
          </cell>
          <cell r="B86995">
            <v>8412</v>
          </cell>
          <cell r="C86995">
            <v>44274.132592592592</v>
          </cell>
          <cell r="D86995">
            <v>13007</v>
          </cell>
          <cell r="E86995">
            <v>0</v>
          </cell>
          <cell r="F86995">
            <v>44197.001018518517</v>
          </cell>
          <cell r="G86995">
            <v>0</v>
          </cell>
        </row>
        <row r="86996">
          <cell r="A86996">
            <v>398817</v>
          </cell>
          <cell r="B86996">
            <v>9654</v>
          </cell>
          <cell r="C86996">
            <v>44274.134004629632</v>
          </cell>
          <cell r="D86996">
            <v>2491</v>
          </cell>
          <cell r="E86996">
            <v>1200</v>
          </cell>
          <cell r="F86996">
            <v>44136.620497685188</v>
          </cell>
          <cell r="G86996">
            <v>0</v>
          </cell>
        </row>
        <row r="86997">
          <cell r="A86997">
            <v>398821</v>
          </cell>
          <cell r="B86997">
            <v>2021</v>
          </cell>
          <cell r="C86997">
            <v>44274.14025462963</v>
          </cell>
          <cell r="D86997">
            <v>831</v>
          </cell>
          <cell r="E86997">
            <v>960</v>
          </cell>
          <cell r="F86997">
            <v>43952.334629629629</v>
          </cell>
          <cell r="G86997">
            <v>0</v>
          </cell>
        </row>
        <row r="86998">
          <cell r="A86998">
            <v>398826</v>
          </cell>
          <cell r="B86998">
            <v>4695</v>
          </cell>
          <cell r="C86998">
            <v>44274.147986111107</v>
          </cell>
          <cell r="D86998">
            <v>12932</v>
          </cell>
          <cell r="E86998">
            <v>1200</v>
          </cell>
          <cell r="F86998">
            <v>44256.907881944448</v>
          </cell>
          <cell r="G86998">
            <v>0</v>
          </cell>
        </row>
        <row r="86999">
          <cell r="A86999">
            <v>398827</v>
          </cell>
          <cell r="B86999">
            <v>10158</v>
          </cell>
          <cell r="C86999">
            <v>44274.148310185177</v>
          </cell>
          <cell r="D86999">
            <v>3788</v>
          </cell>
          <cell r="E86999">
            <v>1200</v>
          </cell>
          <cell r="F86999">
            <v>44075.480567129627</v>
          </cell>
          <cell r="G86999">
            <v>0</v>
          </cell>
        </row>
        <row r="87000">
          <cell r="A87000">
            <v>398833</v>
          </cell>
          <cell r="B87000">
            <v>1164</v>
          </cell>
          <cell r="C87000">
            <v>44274.153958333343</v>
          </cell>
          <cell r="D87000">
            <v>9608</v>
          </cell>
          <cell r="E87000">
            <v>1200</v>
          </cell>
          <cell r="F87000">
            <v>44076.014999999999</v>
          </cell>
          <cell r="G87000">
            <v>0</v>
          </cell>
        </row>
        <row r="87001">
          <cell r="A87001">
            <v>398835</v>
          </cell>
          <cell r="B87001">
            <v>6091</v>
          </cell>
          <cell r="C87001">
            <v>44274.154027777768</v>
          </cell>
          <cell r="D87001">
            <v>2628</v>
          </cell>
          <cell r="E87001">
            <v>1200</v>
          </cell>
          <cell r="F87001">
            <v>44077.032141203701</v>
          </cell>
          <cell r="G87001">
            <v>0</v>
          </cell>
        </row>
        <row r="87002">
          <cell r="A87002">
            <v>398838</v>
          </cell>
          <cell r="B87002">
            <v>2167</v>
          </cell>
          <cell r="C87002">
            <v>44274.154999999999</v>
          </cell>
          <cell r="D87002">
            <v>6631</v>
          </cell>
          <cell r="E87002">
            <v>1200</v>
          </cell>
          <cell r="F87002">
            <v>43952.977141203701</v>
          </cell>
          <cell r="G87002">
            <v>0</v>
          </cell>
        </row>
        <row r="87003">
          <cell r="A87003">
            <v>398839</v>
          </cell>
          <cell r="B87003">
            <v>2558</v>
          </cell>
          <cell r="C87003">
            <v>44274.15892361111</v>
          </cell>
          <cell r="D87003">
            <v>552</v>
          </cell>
          <cell r="E87003">
            <v>0</v>
          </cell>
          <cell r="F87003">
            <v>44137.753993055558</v>
          </cell>
          <cell r="G87003">
            <v>0</v>
          </cell>
        </row>
        <row r="87004">
          <cell r="A87004">
            <v>398841</v>
          </cell>
          <cell r="B87004">
            <v>7216</v>
          </cell>
          <cell r="C87004">
            <v>44274.160393518519</v>
          </cell>
          <cell r="D87004">
            <v>5193</v>
          </cell>
          <cell r="E87004">
            <v>0</v>
          </cell>
          <cell r="F87004">
            <v>44013.102743055555</v>
          </cell>
          <cell r="G87004">
            <v>0</v>
          </cell>
        </row>
        <row r="87005">
          <cell r="A87005">
            <v>398846</v>
          </cell>
          <cell r="B87005">
            <v>2709</v>
          </cell>
          <cell r="C87005">
            <v>44274.160671296297</v>
          </cell>
          <cell r="D87005">
            <v>11664</v>
          </cell>
          <cell r="E87005">
            <v>0</v>
          </cell>
          <cell r="F87005">
            <v>44105.660173611112</v>
          </cell>
          <cell r="G87005">
            <v>0</v>
          </cell>
        </row>
        <row r="87006">
          <cell r="A87006">
            <v>398849</v>
          </cell>
          <cell r="B87006">
            <v>5182</v>
          </cell>
          <cell r="C87006">
            <v>44274.166041666656</v>
          </cell>
          <cell r="D87006">
            <v>2428</v>
          </cell>
          <cell r="E87006">
            <v>1200</v>
          </cell>
          <cell r="F87006">
            <v>44137.493807870371</v>
          </cell>
          <cell r="G87006">
            <v>0</v>
          </cell>
        </row>
        <row r="87007">
          <cell r="A87007">
            <v>398850</v>
          </cell>
          <cell r="B87007">
            <v>10530</v>
          </cell>
          <cell r="C87007">
            <v>44274.174247685187</v>
          </cell>
          <cell r="D87007">
            <v>8530</v>
          </cell>
          <cell r="E87007">
            <v>0</v>
          </cell>
          <cell r="F87007">
            <v>44136.910833333335</v>
          </cell>
          <cell r="G87007">
            <v>0</v>
          </cell>
        </row>
        <row r="87008">
          <cell r="A87008">
            <v>398853</v>
          </cell>
          <cell r="B87008">
            <v>2959</v>
          </cell>
          <cell r="C87008">
            <v>44274.182951388888</v>
          </cell>
          <cell r="D87008">
            <v>2387</v>
          </cell>
          <cell r="E87008">
            <v>0</v>
          </cell>
          <cell r="F87008">
            <v>43836.127511574072</v>
          </cell>
          <cell r="G87008">
            <v>0</v>
          </cell>
        </row>
        <row r="87009">
          <cell r="A87009">
            <v>398860</v>
          </cell>
          <cell r="B87009">
            <v>4531</v>
          </cell>
          <cell r="C87009">
            <v>44274.183564814812</v>
          </cell>
          <cell r="D87009">
            <v>9650</v>
          </cell>
          <cell r="E87009">
            <v>1200</v>
          </cell>
          <cell r="F87009">
            <v>44106.247627314813</v>
          </cell>
          <cell r="G87009">
            <v>0</v>
          </cell>
        </row>
        <row r="87010">
          <cell r="A87010">
            <v>398863</v>
          </cell>
          <cell r="B87010">
            <v>2605</v>
          </cell>
          <cell r="C87010">
            <v>44274.188518518517</v>
          </cell>
          <cell r="D87010">
            <v>2421</v>
          </cell>
          <cell r="E87010">
            <v>1200</v>
          </cell>
          <cell r="F87010">
            <v>44044.368518518517</v>
          </cell>
          <cell r="G87010">
            <v>0</v>
          </cell>
        </row>
        <row r="87011">
          <cell r="A87011">
            <v>398868</v>
          </cell>
          <cell r="B87011">
            <v>11238</v>
          </cell>
          <cell r="C87011">
            <v>44274.190682870372</v>
          </cell>
          <cell r="D87011">
            <v>6806</v>
          </cell>
          <cell r="E87011">
            <v>0</v>
          </cell>
          <cell r="F87011">
            <v>44229.847256944442</v>
          </cell>
          <cell r="G87011">
            <v>0</v>
          </cell>
        </row>
        <row r="87012">
          <cell r="A87012">
            <v>398872</v>
          </cell>
          <cell r="B87012">
            <v>1877</v>
          </cell>
          <cell r="C87012">
            <v>44274.195590277777</v>
          </cell>
          <cell r="D87012">
            <v>2953</v>
          </cell>
          <cell r="E87012">
            <v>0</v>
          </cell>
          <cell r="F87012">
            <v>44105.430879629632</v>
          </cell>
          <cell r="G87012">
            <v>0</v>
          </cell>
        </row>
        <row r="87013">
          <cell r="A87013">
            <v>398876</v>
          </cell>
          <cell r="B87013">
            <v>12172</v>
          </cell>
          <cell r="C87013">
            <v>44274.199687499997</v>
          </cell>
          <cell r="D87013">
            <v>10803</v>
          </cell>
          <cell r="E87013">
            <v>1200</v>
          </cell>
          <cell r="F87013">
            <v>44044.362303240741</v>
          </cell>
          <cell r="G87013">
            <v>0</v>
          </cell>
        </row>
        <row r="87014">
          <cell r="A87014">
            <v>398880</v>
          </cell>
          <cell r="B87014">
            <v>13352</v>
          </cell>
          <cell r="C87014">
            <v>44274.200949074067</v>
          </cell>
          <cell r="D87014">
            <v>4730</v>
          </cell>
          <cell r="E87014">
            <v>1200</v>
          </cell>
          <cell r="F87014">
            <v>44228.863761574074</v>
          </cell>
          <cell r="G87014">
            <v>0</v>
          </cell>
        </row>
        <row r="87015">
          <cell r="A87015">
            <v>398883</v>
          </cell>
          <cell r="B87015">
            <v>5051</v>
          </cell>
          <cell r="C87015">
            <v>44274.203148148154</v>
          </cell>
          <cell r="D87015">
            <v>1300</v>
          </cell>
          <cell r="E87015">
            <v>1200</v>
          </cell>
          <cell r="F87015">
            <v>44256.091504629629</v>
          </cell>
          <cell r="G87015">
            <v>0</v>
          </cell>
        </row>
        <row r="87016">
          <cell r="A87016">
            <v>398886</v>
          </cell>
          <cell r="B87016">
            <v>8600</v>
          </cell>
          <cell r="C87016">
            <v>44274.206979166673</v>
          </cell>
          <cell r="D87016">
            <v>13007</v>
          </cell>
          <cell r="E87016">
            <v>0</v>
          </cell>
          <cell r="F87016">
            <v>44197.001018518517</v>
          </cell>
          <cell r="G87016">
            <v>0</v>
          </cell>
        </row>
        <row r="87017">
          <cell r="A87017">
            <v>398889</v>
          </cell>
          <cell r="B87017">
            <v>4502</v>
          </cell>
          <cell r="C87017">
            <v>44274.209479166668</v>
          </cell>
          <cell r="D87017">
            <v>11110</v>
          </cell>
          <cell r="E87017">
            <v>1200</v>
          </cell>
          <cell r="F87017">
            <v>44197.16915509259</v>
          </cell>
          <cell r="G87017">
            <v>0</v>
          </cell>
        </row>
        <row r="87018">
          <cell r="A87018">
            <v>398892</v>
          </cell>
          <cell r="B87018">
            <v>10944</v>
          </cell>
          <cell r="C87018">
            <v>44274.213750000003</v>
          </cell>
          <cell r="D87018">
            <v>6558</v>
          </cell>
          <cell r="E87018">
            <v>0</v>
          </cell>
          <cell r="F87018">
            <v>44201.396932870368</v>
          </cell>
          <cell r="G87018">
            <v>0</v>
          </cell>
        </row>
        <row r="87019">
          <cell r="A87019">
            <v>398901</v>
          </cell>
          <cell r="B87019">
            <v>8059</v>
          </cell>
          <cell r="C87019">
            <v>44274.219456018523</v>
          </cell>
          <cell r="D87019">
            <v>963</v>
          </cell>
          <cell r="E87019">
            <v>960</v>
          </cell>
          <cell r="F87019">
            <v>44044.170370370368</v>
          </cell>
          <cell r="G87019">
            <v>0</v>
          </cell>
        </row>
        <row r="87020">
          <cell r="A87020">
            <v>398904</v>
          </cell>
          <cell r="B87020">
            <v>9184</v>
          </cell>
          <cell r="C87020">
            <v>44274.222268518519</v>
          </cell>
          <cell r="D87020">
            <v>6204</v>
          </cell>
          <cell r="E87020">
            <v>1200</v>
          </cell>
          <cell r="F87020">
            <v>43983.43540509259</v>
          </cell>
          <cell r="G87020">
            <v>0</v>
          </cell>
        </row>
        <row r="87021">
          <cell r="A87021">
            <v>398910</v>
          </cell>
          <cell r="B87021">
            <v>4164</v>
          </cell>
          <cell r="C87021">
            <v>44274.22320601852</v>
          </cell>
          <cell r="D87021">
            <v>4236</v>
          </cell>
          <cell r="E87021">
            <v>0</v>
          </cell>
          <cell r="F87021">
            <v>44013.682164351849</v>
          </cell>
          <cell r="G87021">
            <v>0</v>
          </cell>
        </row>
        <row r="87022">
          <cell r="A87022">
            <v>398912</v>
          </cell>
          <cell r="B87022">
            <v>5720</v>
          </cell>
          <cell r="C87022">
            <v>44274.223854166667</v>
          </cell>
          <cell r="D87022">
            <v>3813</v>
          </cell>
          <cell r="E87022">
            <v>0</v>
          </cell>
          <cell r="F87022">
            <v>44044.288703703707</v>
          </cell>
          <cell r="G87022">
            <v>0</v>
          </cell>
        </row>
        <row r="87023">
          <cell r="A87023">
            <v>398913</v>
          </cell>
          <cell r="B87023">
            <v>5685</v>
          </cell>
          <cell r="C87023">
            <v>44274.224282407413</v>
          </cell>
          <cell r="D87023">
            <v>6025</v>
          </cell>
          <cell r="E87023">
            <v>1200</v>
          </cell>
          <cell r="F87023">
            <v>44136.587361111109</v>
          </cell>
          <cell r="G87023">
            <v>0</v>
          </cell>
        </row>
        <row r="87024">
          <cell r="A87024">
            <v>398918</v>
          </cell>
          <cell r="B87024">
            <v>12326</v>
          </cell>
          <cell r="C87024">
            <v>44274.228796296287</v>
          </cell>
          <cell r="D87024">
            <v>6721</v>
          </cell>
          <cell r="E87024">
            <v>0</v>
          </cell>
          <cell r="F87024">
            <v>44075.447638888887</v>
          </cell>
          <cell r="G87024">
            <v>0</v>
          </cell>
        </row>
        <row r="87025">
          <cell r="A87025">
            <v>398924</v>
          </cell>
          <cell r="B87025">
            <v>11969</v>
          </cell>
          <cell r="C87025">
            <v>44274.232893518521</v>
          </cell>
          <cell r="D87025">
            <v>11529</v>
          </cell>
          <cell r="E87025">
            <v>0</v>
          </cell>
          <cell r="F87025">
            <v>44166.238379629627</v>
          </cell>
          <cell r="G87025">
            <v>0</v>
          </cell>
        </row>
        <row r="87026">
          <cell r="A87026">
            <v>398927</v>
          </cell>
          <cell r="B87026">
            <v>812</v>
          </cell>
          <cell r="C87026">
            <v>44274.233981481477</v>
          </cell>
          <cell r="D87026">
            <v>4361</v>
          </cell>
          <cell r="E87026">
            <v>1200</v>
          </cell>
          <cell r="F87026">
            <v>44166.461400462962</v>
          </cell>
          <cell r="G87026">
            <v>0</v>
          </cell>
        </row>
        <row r="87027">
          <cell r="A87027">
            <v>398930</v>
          </cell>
          <cell r="B87027">
            <v>6474</v>
          </cell>
          <cell r="C87027">
            <v>44274.236041666663</v>
          </cell>
          <cell r="D87027">
            <v>10783</v>
          </cell>
          <cell r="E87027">
            <v>1200</v>
          </cell>
          <cell r="F87027">
            <v>43862.838495370372</v>
          </cell>
          <cell r="G87027">
            <v>0</v>
          </cell>
        </row>
        <row r="87028">
          <cell r="A87028">
            <v>398937</v>
          </cell>
          <cell r="B87028">
            <v>9600</v>
          </cell>
          <cell r="C87028">
            <v>44274.237569444442</v>
          </cell>
          <cell r="D87028">
            <v>4339</v>
          </cell>
          <cell r="E87028">
            <v>0</v>
          </cell>
          <cell r="F87028">
            <v>44045.000092592592</v>
          </cell>
          <cell r="G87028">
            <v>0</v>
          </cell>
        </row>
        <row r="87029">
          <cell r="A87029">
            <v>398944</v>
          </cell>
          <cell r="B87029">
            <v>8378</v>
          </cell>
          <cell r="C87029">
            <v>44274.237800925926</v>
          </cell>
          <cell r="D87029">
            <v>6962</v>
          </cell>
          <cell r="E87029">
            <v>1200</v>
          </cell>
          <cell r="F87029">
            <v>43922.213738425926</v>
          </cell>
          <cell r="G87029">
            <v>0</v>
          </cell>
        </row>
        <row r="87030">
          <cell r="A87030">
            <v>398949</v>
          </cell>
          <cell r="B87030">
            <v>3989</v>
          </cell>
          <cell r="C87030">
            <v>44274.238553240742</v>
          </cell>
          <cell r="D87030">
            <v>4296</v>
          </cell>
          <cell r="E87030">
            <v>1200</v>
          </cell>
          <cell r="F87030">
            <v>44256.847766203704</v>
          </cell>
          <cell r="G87030">
            <v>0</v>
          </cell>
        </row>
        <row r="87031">
          <cell r="A87031">
            <v>398950</v>
          </cell>
          <cell r="B87031">
            <v>1538</v>
          </cell>
          <cell r="C87031">
            <v>44274.245451388888</v>
          </cell>
          <cell r="D87031">
            <v>6041</v>
          </cell>
          <cell r="E87031">
            <v>0</v>
          </cell>
          <cell r="F87031">
            <v>44256.102754629632</v>
          </cell>
          <cell r="G87031">
            <v>0</v>
          </cell>
        </row>
        <row r="87032">
          <cell r="A87032">
            <v>398953</v>
          </cell>
          <cell r="B87032">
            <v>944</v>
          </cell>
          <cell r="C87032">
            <v>44274.252314814818</v>
          </cell>
          <cell r="D87032">
            <v>3593</v>
          </cell>
          <cell r="E87032">
            <v>0</v>
          </cell>
          <cell r="F87032">
            <v>44257.727708333332</v>
          </cell>
          <cell r="G87032">
            <v>0</v>
          </cell>
        </row>
        <row r="87033">
          <cell r="A87033">
            <v>398957</v>
          </cell>
          <cell r="B87033">
            <v>4588</v>
          </cell>
          <cell r="C87033">
            <v>44274.254386574074</v>
          </cell>
          <cell r="D87033">
            <v>7343</v>
          </cell>
          <cell r="E87033">
            <v>1200</v>
          </cell>
          <cell r="F87033">
            <v>44166.252939814818</v>
          </cell>
          <cell r="G87033">
            <v>0</v>
          </cell>
        </row>
        <row r="87034">
          <cell r="A87034">
            <v>398961</v>
          </cell>
          <cell r="B87034">
            <v>1293</v>
          </cell>
          <cell r="C87034">
            <v>44274.256354166668</v>
          </cell>
          <cell r="D87034">
            <v>2598</v>
          </cell>
          <cell r="E87034">
            <v>1200</v>
          </cell>
          <cell r="F87034">
            <v>44137.036446759259</v>
          </cell>
          <cell r="G87034">
            <v>0</v>
          </cell>
        </row>
        <row r="87035">
          <cell r="A87035">
            <v>398962</v>
          </cell>
          <cell r="B87035">
            <v>5140</v>
          </cell>
          <cell r="C87035">
            <v>44274.256828703707</v>
          </cell>
          <cell r="D87035">
            <v>2491</v>
          </cell>
          <cell r="E87035">
            <v>1200</v>
          </cell>
          <cell r="F87035">
            <v>44136.620497685188</v>
          </cell>
          <cell r="G87035">
            <v>0</v>
          </cell>
        </row>
        <row r="87036">
          <cell r="A87036">
            <v>398968</v>
          </cell>
          <cell r="B87036">
            <v>10291</v>
          </cell>
          <cell r="C87036">
            <v>44274.26457175926</v>
          </cell>
          <cell r="D87036">
            <v>3224</v>
          </cell>
          <cell r="E87036">
            <v>0</v>
          </cell>
          <cell r="F87036">
            <v>44136.470231481479</v>
          </cell>
          <cell r="G87036">
            <v>0</v>
          </cell>
        </row>
        <row r="87037">
          <cell r="A87037">
            <v>398971</v>
          </cell>
          <cell r="B87037">
            <v>8718</v>
          </cell>
          <cell r="C87037">
            <v>44274.264652777783</v>
          </cell>
          <cell r="D87037">
            <v>10193</v>
          </cell>
          <cell r="E87037">
            <v>1200</v>
          </cell>
          <cell r="F87037">
            <v>44197.197187500002</v>
          </cell>
          <cell r="G87037">
            <v>0</v>
          </cell>
        </row>
        <row r="87038">
          <cell r="A87038">
            <v>398972</v>
          </cell>
          <cell r="B87038">
            <v>5352</v>
          </cell>
          <cell r="C87038">
            <v>44274.265717592592</v>
          </cell>
          <cell r="D87038">
            <v>2421</v>
          </cell>
          <cell r="E87038">
            <v>0</v>
          </cell>
          <cell r="F87038">
            <v>44044.368518518517</v>
          </cell>
          <cell r="G87038">
            <v>0</v>
          </cell>
        </row>
        <row r="87039">
          <cell r="A87039">
            <v>398974</v>
          </cell>
          <cell r="B87039">
            <v>11127</v>
          </cell>
          <cell r="C87039">
            <v>44274.265879629631</v>
          </cell>
          <cell r="D87039">
            <v>2491</v>
          </cell>
          <cell r="E87039">
            <v>1200</v>
          </cell>
          <cell r="F87039">
            <v>44136.620497685188</v>
          </cell>
          <cell r="G87039">
            <v>0</v>
          </cell>
        </row>
        <row r="87040">
          <cell r="A87040">
            <v>398980</v>
          </cell>
          <cell r="B87040">
            <v>9243</v>
          </cell>
          <cell r="C87040">
            <v>44274.26667824074</v>
          </cell>
          <cell r="D87040">
            <v>11233</v>
          </cell>
          <cell r="E87040">
            <v>1200</v>
          </cell>
          <cell r="F87040">
            <v>44228.178796296299</v>
          </cell>
          <cell r="G87040">
            <v>0</v>
          </cell>
        </row>
        <row r="87041">
          <cell r="A87041">
            <v>398981</v>
          </cell>
          <cell r="B87041">
            <v>3709</v>
          </cell>
          <cell r="C87041">
            <v>44274.267476851863</v>
          </cell>
          <cell r="D87041">
            <v>1811</v>
          </cell>
          <cell r="E87041">
            <v>0</v>
          </cell>
          <cell r="F87041">
            <v>44229.445370370369</v>
          </cell>
          <cell r="G87041">
            <v>0</v>
          </cell>
        </row>
        <row r="87042">
          <cell r="A87042">
            <v>398982</v>
          </cell>
          <cell r="B87042">
            <v>3421</v>
          </cell>
          <cell r="C87042">
            <v>44274.268009259264</v>
          </cell>
          <cell r="D87042">
            <v>4996</v>
          </cell>
          <cell r="E87042">
            <v>1200</v>
          </cell>
          <cell r="F87042">
            <v>44256.327731481484</v>
          </cell>
          <cell r="G87042">
            <v>0</v>
          </cell>
        </row>
        <row r="87043">
          <cell r="A87043">
            <v>398988</v>
          </cell>
          <cell r="B87043">
            <v>10096</v>
          </cell>
          <cell r="C87043">
            <v>44274.275520833333</v>
          </cell>
          <cell r="D87043">
            <v>6025</v>
          </cell>
          <cell r="E87043">
            <v>1200</v>
          </cell>
          <cell r="F87043">
            <v>44136.587361111109</v>
          </cell>
          <cell r="G87043">
            <v>0</v>
          </cell>
        </row>
        <row r="87044">
          <cell r="A87044">
            <v>398995</v>
          </cell>
          <cell r="B87044">
            <v>6680</v>
          </cell>
          <cell r="C87044">
            <v>44274.276701388888</v>
          </cell>
          <cell r="D87044">
            <v>9755</v>
          </cell>
          <cell r="E87044">
            <v>0</v>
          </cell>
          <cell r="F87044">
            <v>44167.099872685183</v>
          </cell>
          <cell r="G87044">
            <v>0</v>
          </cell>
        </row>
        <row r="87045">
          <cell r="A87045">
            <v>398998</v>
          </cell>
          <cell r="B87045">
            <v>7095</v>
          </cell>
          <cell r="C87045">
            <v>44274.280578703707</v>
          </cell>
          <cell r="D87045">
            <v>3318</v>
          </cell>
          <cell r="E87045">
            <v>0</v>
          </cell>
          <cell r="F87045">
            <v>43923.46261574074</v>
          </cell>
          <cell r="G87045">
            <v>0</v>
          </cell>
        </row>
        <row r="87046">
          <cell r="A87046">
            <v>399005</v>
          </cell>
          <cell r="B87046">
            <v>9864</v>
          </cell>
          <cell r="C87046">
            <v>44274.283877314818</v>
          </cell>
          <cell r="D87046">
            <v>11835</v>
          </cell>
          <cell r="E87046">
            <v>1200</v>
          </cell>
          <cell r="F87046">
            <v>43922.844085648147</v>
          </cell>
          <cell r="G87046">
            <v>0</v>
          </cell>
        </row>
        <row r="87047">
          <cell r="A87047">
            <v>399011</v>
          </cell>
          <cell r="B87047">
            <v>2118</v>
          </cell>
          <cell r="C87047">
            <v>44274.284490740742</v>
          </cell>
          <cell r="D87047">
            <v>12932</v>
          </cell>
          <cell r="E87047">
            <v>960</v>
          </cell>
          <cell r="F87047">
            <v>44256.907881944448</v>
          </cell>
          <cell r="G87047">
            <v>0</v>
          </cell>
        </row>
        <row r="87048">
          <cell r="A87048">
            <v>399017</v>
          </cell>
          <cell r="B87048">
            <v>12692</v>
          </cell>
          <cell r="C87048">
            <v>44274.287268518521</v>
          </cell>
          <cell r="D87048">
            <v>10192</v>
          </cell>
          <cell r="E87048">
            <v>1200</v>
          </cell>
          <cell r="F87048">
            <v>44013.023599537039</v>
          </cell>
          <cell r="G87048">
            <v>0</v>
          </cell>
        </row>
        <row r="87049">
          <cell r="A87049">
            <v>399024</v>
          </cell>
          <cell r="B87049">
            <v>12582</v>
          </cell>
          <cell r="C87049">
            <v>44274.287395833337</v>
          </cell>
          <cell r="D87049">
            <v>10897</v>
          </cell>
          <cell r="E87049">
            <v>1200</v>
          </cell>
          <cell r="F87049">
            <v>44105.438530092593</v>
          </cell>
          <cell r="G87049">
            <v>0</v>
          </cell>
        </row>
        <row r="87050">
          <cell r="A87050">
            <v>399029</v>
          </cell>
          <cell r="B87050">
            <v>2543</v>
          </cell>
          <cell r="C87050">
            <v>44274.290509259263</v>
          </cell>
          <cell r="D87050">
            <v>2491</v>
          </cell>
          <cell r="E87050">
            <v>1200</v>
          </cell>
          <cell r="F87050">
            <v>44136.620497685188</v>
          </cell>
          <cell r="G87050">
            <v>0</v>
          </cell>
        </row>
        <row r="87051">
          <cell r="A87051">
            <v>399036</v>
          </cell>
          <cell r="B87051">
            <v>2069</v>
          </cell>
          <cell r="C87051">
            <v>44274.291215277779</v>
          </cell>
          <cell r="D87051">
            <v>7878</v>
          </cell>
          <cell r="E87051">
            <v>1200</v>
          </cell>
          <cell r="F87051">
            <v>43891.070462962962</v>
          </cell>
          <cell r="G87051">
            <v>0</v>
          </cell>
        </row>
        <row r="87052">
          <cell r="A87052">
            <v>399042</v>
          </cell>
          <cell r="B87052">
            <v>2326</v>
          </cell>
          <cell r="C87052">
            <v>44274.295266203713</v>
          </cell>
          <cell r="D87052">
            <v>5465</v>
          </cell>
          <cell r="E87052">
            <v>960</v>
          </cell>
          <cell r="F87052">
            <v>44166.53392361111</v>
          </cell>
          <cell r="G87052">
            <v>0</v>
          </cell>
        </row>
        <row r="87053">
          <cell r="A87053">
            <v>399043</v>
          </cell>
          <cell r="B87053">
            <v>11953</v>
          </cell>
          <cell r="C87053">
            <v>44274.296793981477</v>
          </cell>
          <cell r="D87053">
            <v>4339</v>
          </cell>
          <cell r="E87053">
            <v>1200</v>
          </cell>
          <cell r="F87053">
            <v>44045.000092592592</v>
          </cell>
          <cell r="G87053">
            <v>0</v>
          </cell>
        </row>
        <row r="87054">
          <cell r="A87054">
            <v>399050</v>
          </cell>
          <cell r="B87054">
            <v>2069</v>
          </cell>
          <cell r="C87054">
            <v>44274.297256944446</v>
          </cell>
          <cell r="D87054">
            <v>7363</v>
          </cell>
          <cell r="E87054">
            <v>1200</v>
          </cell>
          <cell r="F87054">
            <v>44199.606886574074</v>
          </cell>
          <cell r="G87054">
            <v>0</v>
          </cell>
        </row>
        <row r="87055">
          <cell r="A87055">
            <v>399056</v>
          </cell>
          <cell r="B87055">
            <v>7598</v>
          </cell>
          <cell r="C87055">
            <v>44274.298437500001</v>
          </cell>
          <cell r="D87055">
            <v>11045</v>
          </cell>
          <cell r="E87055">
            <v>0</v>
          </cell>
          <cell r="F87055">
            <v>44258.586516203701</v>
          </cell>
          <cell r="G87055">
            <v>0</v>
          </cell>
        </row>
        <row r="87056">
          <cell r="A87056">
            <v>399059</v>
          </cell>
          <cell r="B87056">
            <v>3679</v>
          </cell>
          <cell r="C87056">
            <v>44274.301435185182</v>
          </cell>
          <cell r="D87056">
            <v>5252</v>
          </cell>
          <cell r="E87056">
            <v>0</v>
          </cell>
          <cell r="F87056">
            <v>44256.929745370369</v>
          </cell>
          <cell r="G87056">
            <v>0</v>
          </cell>
        </row>
        <row r="87057">
          <cell r="A87057">
            <v>399062</v>
          </cell>
          <cell r="B87057">
            <v>4167</v>
          </cell>
          <cell r="C87057">
            <v>44274.303136574083</v>
          </cell>
          <cell r="D87057">
            <v>9752</v>
          </cell>
          <cell r="E87057">
            <v>0</v>
          </cell>
          <cell r="F87057">
            <v>44105.054895833331</v>
          </cell>
          <cell r="G87057">
            <v>0</v>
          </cell>
        </row>
        <row r="87058">
          <cell r="A87058">
            <v>399069</v>
          </cell>
          <cell r="B87058">
            <v>8236</v>
          </cell>
          <cell r="C87058">
            <v>44274.304814814823</v>
          </cell>
          <cell r="D87058">
            <v>7817</v>
          </cell>
          <cell r="E87058">
            <v>1200</v>
          </cell>
          <cell r="F87058">
            <v>44136.682789351849</v>
          </cell>
          <cell r="G87058">
            <v>0</v>
          </cell>
        </row>
        <row r="87059">
          <cell r="A87059">
            <v>399073</v>
          </cell>
          <cell r="B87059">
            <v>1131</v>
          </cell>
          <cell r="C87059">
            <v>44274.306192129632</v>
          </cell>
          <cell r="D87059">
            <v>4996</v>
          </cell>
          <cell r="E87059">
            <v>1200</v>
          </cell>
          <cell r="F87059">
            <v>44256.327731481484</v>
          </cell>
          <cell r="G87059">
            <v>0</v>
          </cell>
        </row>
        <row r="87060">
          <cell r="A87060">
            <v>399080</v>
          </cell>
          <cell r="B87060">
            <v>10432</v>
          </cell>
          <cell r="C87060">
            <v>44274.30736111111</v>
          </cell>
          <cell r="D87060">
            <v>4758</v>
          </cell>
          <cell r="E87060">
            <v>1200</v>
          </cell>
          <cell r="F87060">
            <v>43838.476377314815</v>
          </cell>
          <cell r="G87060">
            <v>0</v>
          </cell>
        </row>
        <row r="87061">
          <cell r="A87061">
            <v>399087</v>
          </cell>
          <cell r="B87061">
            <v>5894</v>
          </cell>
          <cell r="C87061">
            <v>44274.310081018521</v>
          </cell>
          <cell r="D87061">
            <v>2343</v>
          </cell>
          <cell r="E87061">
            <v>0</v>
          </cell>
          <cell r="F87061">
            <v>43952.033032407409</v>
          </cell>
          <cell r="G87061">
            <v>0</v>
          </cell>
        </row>
        <row r="87062">
          <cell r="A87062">
            <v>399088</v>
          </cell>
          <cell r="B87062">
            <v>10955</v>
          </cell>
          <cell r="C87062">
            <v>44274.318101851852</v>
          </cell>
          <cell r="D87062">
            <v>8823</v>
          </cell>
          <cell r="E87062">
            <v>1200</v>
          </cell>
          <cell r="F87062">
            <v>44136.460150462961</v>
          </cell>
          <cell r="G87062">
            <v>0</v>
          </cell>
        </row>
        <row r="87063">
          <cell r="A87063">
            <v>399095</v>
          </cell>
          <cell r="B87063">
            <v>13108</v>
          </cell>
          <cell r="C87063">
            <v>44274.322245370371</v>
          </cell>
          <cell r="D87063">
            <v>3120</v>
          </cell>
          <cell r="E87063">
            <v>1200</v>
          </cell>
          <cell r="F87063">
            <v>44136.078090277777</v>
          </cell>
          <cell r="G87063">
            <v>0</v>
          </cell>
        </row>
        <row r="87064">
          <cell r="A87064">
            <v>399102</v>
          </cell>
          <cell r="B87064">
            <v>10135</v>
          </cell>
          <cell r="C87064">
            <v>44274.326192129629</v>
          </cell>
          <cell r="D87064">
            <v>6403</v>
          </cell>
          <cell r="E87064">
            <v>1200</v>
          </cell>
          <cell r="F87064">
            <v>43922.923217592594</v>
          </cell>
          <cell r="G87064">
            <v>0</v>
          </cell>
        </row>
        <row r="87065">
          <cell r="A87065">
            <v>399105</v>
          </cell>
          <cell r="B87065">
            <v>1923</v>
          </cell>
          <cell r="C87065">
            <v>44274.327453703707</v>
          </cell>
          <cell r="D87065">
            <v>3788</v>
          </cell>
          <cell r="E87065">
            <v>0</v>
          </cell>
          <cell r="F87065">
            <v>44075.480567129627</v>
          </cell>
          <cell r="G87065">
            <v>0</v>
          </cell>
        </row>
        <row r="87066">
          <cell r="A87066">
            <v>399110</v>
          </cell>
          <cell r="B87066">
            <v>10509</v>
          </cell>
          <cell r="C87066">
            <v>44274.332511574074</v>
          </cell>
          <cell r="D87066">
            <v>9755</v>
          </cell>
          <cell r="E87066">
            <v>960</v>
          </cell>
          <cell r="F87066">
            <v>44167.099872685183</v>
          </cell>
          <cell r="G87066">
            <v>0</v>
          </cell>
        </row>
        <row r="87067">
          <cell r="A87067">
            <v>399114</v>
          </cell>
          <cell r="B87067">
            <v>3567</v>
          </cell>
          <cell r="C87067">
            <v>44274.334189814806</v>
          </cell>
          <cell r="D87067">
            <v>3224</v>
          </cell>
          <cell r="E87067">
            <v>1200</v>
          </cell>
          <cell r="F87067">
            <v>44136.470231481479</v>
          </cell>
          <cell r="G87067">
            <v>0</v>
          </cell>
        </row>
        <row r="87068">
          <cell r="A87068">
            <v>399119</v>
          </cell>
          <cell r="B87068">
            <v>13643</v>
          </cell>
          <cell r="C87068">
            <v>44274.339178240742</v>
          </cell>
          <cell r="D87068">
            <v>2883</v>
          </cell>
          <cell r="E87068">
            <v>1200</v>
          </cell>
          <cell r="F87068">
            <v>44257.192303240743</v>
          </cell>
          <cell r="G87068">
            <v>0</v>
          </cell>
        </row>
        <row r="87069">
          <cell r="A87069">
            <v>399120</v>
          </cell>
          <cell r="B87069">
            <v>11969</v>
          </cell>
          <cell r="C87069">
            <v>44274.347592592603</v>
          </cell>
          <cell r="D87069">
            <v>7850</v>
          </cell>
          <cell r="E87069">
            <v>1200</v>
          </cell>
          <cell r="F87069">
            <v>44076.31013888889</v>
          </cell>
          <cell r="G87069">
            <v>0</v>
          </cell>
        </row>
        <row r="87070">
          <cell r="A87070">
            <v>399124</v>
          </cell>
          <cell r="B87070">
            <v>9706</v>
          </cell>
          <cell r="C87070">
            <v>44274.348321759258</v>
          </cell>
          <cell r="D87070">
            <v>9309</v>
          </cell>
          <cell r="E87070">
            <v>0</v>
          </cell>
          <cell r="F87070">
            <v>43862.647430555553</v>
          </cell>
          <cell r="G87070">
            <v>0</v>
          </cell>
        </row>
        <row r="87071">
          <cell r="A87071">
            <v>399126</v>
          </cell>
          <cell r="B87071">
            <v>12488</v>
          </cell>
          <cell r="C87071">
            <v>44274.356099537043</v>
          </cell>
          <cell r="D87071">
            <v>4293</v>
          </cell>
          <cell r="E87071">
            <v>960</v>
          </cell>
          <cell r="F87071">
            <v>44136.118472222224</v>
          </cell>
          <cell r="G87071">
            <v>0</v>
          </cell>
        </row>
        <row r="87072">
          <cell r="A87072">
            <v>399130</v>
          </cell>
          <cell r="B87072">
            <v>2661</v>
          </cell>
          <cell r="C87072">
            <v>44274.360729166663</v>
          </cell>
          <cell r="D87072">
            <v>11954</v>
          </cell>
          <cell r="E87072">
            <v>0</v>
          </cell>
          <cell r="F87072">
            <v>43922.163784722223</v>
          </cell>
          <cell r="G87072">
            <v>0</v>
          </cell>
        </row>
        <row r="87073">
          <cell r="A87073">
            <v>399134</v>
          </cell>
          <cell r="B87073">
            <v>7378</v>
          </cell>
          <cell r="C87073">
            <v>44274.361250000002</v>
          </cell>
          <cell r="D87073">
            <v>2251</v>
          </cell>
          <cell r="E87073">
            <v>1200</v>
          </cell>
          <cell r="F87073">
            <v>43923.152268518519</v>
          </cell>
          <cell r="G87073">
            <v>0</v>
          </cell>
        </row>
        <row r="87074">
          <cell r="A87074">
            <v>399136</v>
          </cell>
          <cell r="B87074">
            <v>13525</v>
          </cell>
          <cell r="C87074">
            <v>44274.362291666657</v>
          </cell>
          <cell r="D87074">
            <v>5193</v>
          </cell>
          <cell r="E87074">
            <v>0</v>
          </cell>
          <cell r="F87074">
            <v>44013.102743055555</v>
          </cell>
          <cell r="G87074">
            <v>0</v>
          </cell>
        </row>
        <row r="87075">
          <cell r="A87075">
            <v>399142</v>
          </cell>
          <cell r="B87075">
            <v>12724</v>
          </cell>
          <cell r="C87075">
            <v>44274.366574074083</v>
          </cell>
          <cell r="D87075">
            <v>1811</v>
          </cell>
          <cell r="E87075">
            <v>1200</v>
          </cell>
          <cell r="F87075">
            <v>44229.445370370369</v>
          </cell>
          <cell r="G87075">
            <v>0</v>
          </cell>
        </row>
        <row r="87076">
          <cell r="A87076">
            <v>399149</v>
          </cell>
          <cell r="B87076">
            <v>12886</v>
          </cell>
          <cell r="C87076">
            <v>44274.366851851853</v>
          </cell>
          <cell r="D87076">
            <v>4361</v>
          </cell>
          <cell r="E87076">
            <v>1200</v>
          </cell>
          <cell r="F87076">
            <v>44166.461400462962</v>
          </cell>
          <cell r="G87076">
            <v>0</v>
          </cell>
        </row>
        <row r="87077">
          <cell r="A87077">
            <v>399156</v>
          </cell>
          <cell r="B87077">
            <v>1790</v>
          </cell>
          <cell r="C87077">
            <v>44274.371990740743</v>
          </cell>
          <cell r="D87077">
            <v>13033</v>
          </cell>
          <cell r="E87077">
            <v>960</v>
          </cell>
          <cell r="F87077">
            <v>44075.387592592589</v>
          </cell>
          <cell r="G87077">
            <v>0</v>
          </cell>
        </row>
        <row r="87078">
          <cell r="A87078">
            <v>399162</v>
          </cell>
          <cell r="B87078">
            <v>8718</v>
          </cell>
          <cell r="C87078">
            <v>44274.373391203713</v>
          </cell>
          <cell r="D87078">
            <v>13969</v>
          </cell>
          <cell r="E87078">
            <v>0</v>
          </cell>
          <cell r="F87078">
            <v>44256.181550925925</v>
          </cell>
          <cell r="G87078">
            <v>0</v>
          </cell>
        </row>
        <row r="87079">
          <cell r="A87079">
            <v>399169</v>
          </cell>
          <cell r="B87079">
            <v>10509</v>
          </cell>
          <cell r="C87079">
            <v>44274.375104166669</v>
          </cell>
          <cell r="D87079">
            <v>5166</v>
          </cell>
          <cell r="E87079">
            <v>0</v>
          </cell>
          <cell r="F87079">
            <v>44197.428252314814</v>
          </cell>
          <cell r="G87079">
            <v>0</v>
          </cell>
        </row>
        <row r="87080">
          <cell r="A87080">
            <v>399176</v>
          </cell>
          <cell r="B87080">
            <v>8910</v>
          </cell>
          <cell r="C87080">
            <v>44274.381354166668</v>
          </cell>
          <cell r="D87080">
            <v>11922</v>
          </cell>
          <cell r="E87080">
            <v>1200</v>
          </cell>
          <cell r="F87080">
            <v>44105.534861111111</v>
          </cell>
          <cell r="G87080">
            <v>0</v>
          </cell>
        </row>
        <row r="87081">
          <cell r="A87081">
            <v>399178</v>
          </cell>
          <cell r="B87081">
            <v>8159</v>
          </cell>
          <cell r="C87081">
            <v>44274.385960648149</v>
          </cell>
          <cell r="D87081">
            <v>12391</v>
          </cell>
          <cell r="E87081">
            <v>1200</v>
          </cell>
          <cell r="F87081">
            <v>44198.024780092594</v>
          </cell>
          <cell r="G87081">
            <v>0</v>
          </cell>
        </row>
        <row r="87082">
          <cell r="A87082">
            <v>399180</v>
          </cell>
          <cell r="B87082">
            <v>11908</v>
          </cell>
          <cell r="C87082">
            <v>44274.388495370367</v>
          </cell>
          <cell r="D87082">
            <v>4476</v>
          </cell>
          <cell r="E87082">
            <v>1200</v>
          </cell>
          <cell r="F87082">
            <v>44014.172569444447</v>
          </cell>
          <cell r="G87082">
            <v>0</v>
          </cell>
        </row>
        <row r="87083">
          <cell r="A87083">
            <v>399182</v>
          </cell>
          <cell r="B87083">
            <v>1512</v>
          </cell>
          <cell r="C87083">
            <v>44274.389062499999</v>
          </cell>
          <cell r="D87083">
            <v>11214</v>
          </cell>
          <cell r="E87083">
            <v>1200</v>
          </cell>
          <cell r="F87083">
            <v>44136.094247685185</v>
          </cell>
          <cell r="G87083">
            <v>0</v>
          </cell>
        </row>
        <row r="87084">
          <cell r="A87084">
            <v>399185</v>
          </cell>
          <cell r="B87084">
            <v>8569</v>
          </cell>
          <cell r="C87084">
            <v>44274.389930555553</v>
          </cell>
          <cell r="D87084">
            <v>4293</v>
          </cell>
          <cell r="E87084">
            <v>0</v>
          </cell>
          <cell r="F87084">
            <v>44136.118472222224</v>
          </cell>
          <cell r="G87084">
            <v>0</v>
          </cell>
        </row>
        <row r="87085">
          <cell r="A87085">
            <v>399186</v>
          </cell>
          <cell r="B87085">
            <v>12555</v>
          </cell>
          <cell r="C87085">
            <v>44274.390196759261</v>
          </cell>
          <cell r="D87085">
            <v>11388</v>
          </cell>
          <cell r="E87085">
            <v>1200</v>
          </cell>
          <cell r="F87085">
            <v>44136.667048611111</v>
          </cell>
          <cell r="G87085">
            <v>0</v>
          </cell>
        </row>
        <row r="87086">
          <cell r="A87086">
            <v>399192</v>
          </cell>
          <cell r="B87086">
            <v>13123</v>
          </cell>
          <cell r="C87086">
            <v>44274.391192129631</v>
          </cell>
          <cell r="D87086">
            <v>6204</v>
          </cell>
          <cell r="E87086">
            <v>1200</v>
          </cell>
          <cell r="F87086">
            <v>43983.43540509259</v>
          </cell>
          <cell r="G87086">
            <v>0</v>
          </cell>
        </row>
        <row r="87087">
          <cell r="A87087">
            <v>399196</v>
          </cell>
          <cell r="B87087">
            <v>8935</v>
          </cell>
          <cell r="C87087">
            <v>44274.391574074078</v>
          </cell>
          <cell r="D87087">
            <v>2598</v>
          </cell>
          <cell r="E87087">
            <v>1200</v>
          </cell>
          <cell r="F87087">
            <v>44137.036446759259</v>
          </cell>
          <cell r="G87087">
            <v>0</v>
          </cell>
        </row>
        <row r="87088">
          <cell r="A87088">
            <v>399203</v>
          </cell>
          <cell r="B87088">
            <v>9736</v>
          </cell>
          <cell r="C87088">
            <v>44274.392974537041</v>
          </cell>
          <cell r="D87088">
            <v>6558</v>
          </cell>
          <cell r="E87088">
            <v>1200</v>
          </cell>
          <cell r="F87088">
            <v>44201.396932870368</v>
          </cell>
          <cell r="G87088">
            <v>0</v>
          </cell>
        </row>
        <row r="87089">
          <cell r="A87089">
            <v>399205</v>
          </cell>
          <cell r="B87089">
            <v>12010</v>
          </cell>
          <cell r="C87089">
            <v>44274.395914351851</v>
          </cell>
          <cell r="D87089">
            <v>5204</v>
          </cell>
          <cell r="E87089">
            <v>0</v>
          </cell>
          <cell r="F87089">
            <v>43922.600034722222</v>
          </cell>
          <cell r="G87089">
            <v>0</v>
          </cell>
        </row>
        <row r="87090">
          <cell r="A87090">
            <v>399211</v>
          </cell>
          <cell r="B87090">
            <v>12666</v>
          </cell>
          <cell r="C87090">
            <v>44274.396608796298</v>
          </cell>
          <cell r="D87090">
            <v>10781</v>
          </cell>
          <cell r="E87090">
            <v>1200</v>
          </cell>
          <cell r="F87090">
            <v>44076.168495370373</v>
          </cell>
          <cell r="G87090">
            <v>0</v>
          </cell>
        </row>
        <row r="87091">
          <cell r="A87091">
            <v>399218</v>
          </cell>
          <cell r="B87091">
            <v>12500</v>
          </cell>
          <cell r="C87091">
            <v>44274.399594907409</v>
          </cell>
          <cell r="D87091">
            <v>5893</v>
          </cell>
          <cell r="E87091">
            <v>1200</v>
          </cell>
          <cell r="F87091">
            <v>44075.811689814815</v>
          </cell>
          <cell r="G87091">
            <v>0</v>
          </cell>
        </row>
        <row r="87092">
          <cell r="A87092">
            <v>399220</v>
          </cell>
          <cell r="B87092">
            <v>11955</v>
          </cell>
          <cell r="C87092">
            <v>44274.401944444442</v>
          </cell>
          <cell r="D87092">
            <v>11696</v>
          </cell>
          <cell r="E87092">
            <v>1200</v>
          </cell>
          <cell r="F87092">
            <v>44136.688506944447</v>
          </cell>
          <cell r="G87092">
            <v>0</v>
          </cell>
        </row>
        <row r="87093">
          <cell r="A87093">
            <v>399225</v>
          </cell>
          <cell r="B87093">
            <v>8378</v>
          </cell>
          <cell r="C87093">
            <v>44274.403391203698</v>
          </cell>
          <cell r="D87093">
            <v>3124</v>
          </cell>
          <cell r="E87093">
            <v>0</v>
          </cell>
          <cell r="F87093">
            <v>44256.605046296296</v>
          </cell>
          <cell r="G87093">
            <v>0</v>
          </cell>
        </row>
        <row r="87094">
          <cell r="A87094">
            <v>399229</v>
          </cell>
          <cell r="B87094">
            <v>4550</v>
          </cell>
          <cell r="C87094">
            <v>44274.408310185187</v>
          </cell>
          <cell r="D87094">
            <v>13007</v>
          </cell>
          <cell r="E87094">
            <v>1200</v>
          </cell>
          <cell r="F87094">
            <v>44197.001018518517</v>
          </cell>
          <cell r="G87094">
            <v>0</v>
          </cell>
        </row>
        <row r="87095">
          <cell r="A87095">
            <v>399231</v>
          </cell>
          <cell r="B87095">
            <v>8352</v>
          </cell>
          <cell r="C87095">
            <v>44274.425868055558</v>
          </cell>
          <cell r="D87095">
            <v>10607</v>
          </cell>
          <cell r="E87095">
            <v>1200</v>
          </cell>
          <cell r="F87095">
            <v>44106.289375</v>
          </cell>
          <cell r="G87095">
            <v>0</v>
          </cell>
        </row>
        <row r="87096">
          <cell r="A87096">
            <v>399234</v>
          </cell>
          <cell r="B87096">
            <v>396</v>
          </cell>
          <cell r="C87096">
            <v>44274.426631944443</v>
          </cell>
          <cell r="D87096">
            <v>104</v>
          </cell>
          <cell r="E87096">
            <v>1200</v>
          </cell>
          <cell r="F87096">
            <v>44013.286412037036</v>
          </cell>
          <cell r="G87096">
            <v>0</v>
          </cell>
        </row>
        <row r="87097">
          <cell r="A87097">
            <v>399237</v>
          </cell>
          <cell r="B87097">
            <v>511</v>
          </cell>
          <cell r="C87097">
            <v>44274.427372685182</v>
          </cell>
          <cell r="D87097">
            <v>11551</v>
          </cell>
          <cell r="E87097">
            <v>0</v>
          </cell>
          <cell r="F87097">
            <v>43983.338842592595</v>
          </cell>
          <cell r="G87097">
            <v>0</v>
          </cell>
        </row>
        <row r="87098">
          <cell r="A87098">
            <v>399239</v>
          </cell>
          <cell r="B87098">
            <v>10297</v>
          </cell>
          <cell r="C87098">
            <v>44274.433634259258</v>
          </cell>
          <cell r="D87098">
            <v>10803</v>
          </cell>
          <cell r="E87098">
            <v>0</v>
          </cell>
          <cell r="F87098">
            <v>44044.362303240741</v>
          </cell>
          <cell r="G87098">
            <v>0</v>
          </cell>
        </row>
        <row r="87099">
          <cell r="A87099">
            <v>399242</v>
          </cell>
          <cell r="B87099">
            <v>2584</v>
          </cell>
          <cell r="C87099">
            <v>44274.434490740743</v>
          </cell>
          <cell r="D87099">
            <v>4476</v>
          </cell>
          <cell r="E87099">
            <v>1200</v>
          </cell>
          <cell r="F87099">
            <v>44014.172569444447</v>
          </cell>
          <cell r="G87099">
            <v>0</v>
          </cell>
        </row>
        <row r="87100">
          <cell r="A87100">
            <v>399243</v>
          </cell>
          <cell r="B87100">
            <v>13209</v>
          </cell>
          <cell r="C87100">
            <v>44274.440844907411</v>
          </cell>
          <cell r="D87100">
            <v>12809</v>
          </cell>
          <cell r="E87100">
            <v>0</v>
          </cell>
          <cell r="F87100">
            <v>44197.246342592596</v>
          </cell>
          <cell r="G87100">
            <v>0</v>
          </cell>
        </row>
        <row r="87101">
          <cell r="A87101">
            <v>399244</v>
          </cell>
          <cell r="B87101">
            <v>12443</v>
          </cell>
          <cell r="C87101">
            <v>44274.441446759258</v>
          </cell>
          <cell r="D87101">
            <v>8508</v>
          </cell>
          <cell r="E87101">
            <v>1200</v>
          </cell>
          <cell r="F87101">
            <v>43831.426666666666</v>
          </cell>
          <cell r="G87101">
            <v>0</v>
          </cell>
        </row>
        <row r="87102">
          <cell r="A87102">
            <v>399247</v>
          </cell>
          <cell r="B87102">
            <v>2270</v>
          </cell>
          <cell r="C87102">
            <v>44274.442997685182</v>
          </cell>
          <cell r="D87102">
            <v>1300</v>
          </cell>
          <cell r="E87102">
            <v>0</v>
          </cell>
          <cell r="F87102">
            <v>44256.091504629629</v>
          </cell>
          <cell r="G87102">
            <v>0</v>
          </cell>
        </row>
        <row r="87103">
          <cell r="A87103">
            <v>399253</v>
          </cell>
          <cell r="B87103">
            <v>634</v>
          </cell>
          <cell r="C87103">
            <v>44274.444108796299</v>
          </cell>
          <cell r="D87103">
            <v>12036</v>
          </cell>
          <cell r="E87103">
            <v>1200</v>
          </cell>
          <cell r="F87103">
            <v>44105.626203703701</v>
          </cell>
          <cell r="G87103">
            <v>0</v>
          </cell>
        </row>
        <row r="87104">
          <cell r="A87104">
            <v>399256</v>
          </cell>
          <cell r="B87104">
            <v>12666</v>
          </cell>
          <cell r="C87104">
            <v>44274.448067129633</v>
          </cell>
          <cell r="D87104">
            <v>1849</v>
          </cell>
          <cell r="E87104">
            <v>1200</v>
          </cell>
          <cell r="F87104">
            <v>44013.146064814813</v>
          </cell>
          <cell r="G87104">
            <v>0</v>
          </cell>
        </row>
        <row r="87105">
          <cell r="A87105">
            <v>399263</v>
          </cell>
          <cell r="B87105">
            <v>8057</v>
          </cell>
          <cell r="C87105">
            <v>44274.461562500001</v>
          </cell>
          <cell r="D87105">
            <v>3821</v>
          </cell>
          <cell r="E87105">
            <v>1200</v>
          </cell>
          <cell r="F87105">
            <v>43835.019953703704</v>
          </cell>
          <cell r="G87105">
            <v>0</v>
          </cell>
        </row>
        <row r="87106">
          <cell r="A87106">
            <v>399266</v>
          </cell>
          <cell r="B87106">
            <v>9047</v>
          </cell>
          <cell r="C87106">
            <v>44274.461793981478</v>
          </cell>
          <cell r="D87106">
            <v>6962</v>
          </cell>
          <cell r="E87106">
            <v>0</v>
          </cell>
          <cell r="F87106">
            <v>43922.213738425926</v>
          </cell>
          <cell r="G87106">
            <v>0</v>
          </cell>
        </row>
        <row r="87107">
          <cell r="A87107">
            <v>399268</v>
          </cell>
          <cell r="B87107">
            <v>6349</v>
          </cell>
          <cell r="C87107">
            <v>44274.463171296287</v>
          </cell>
          <cell r="D87107">
            <v>5272</v>
          </cell>
          <cell r="E87107">
            <v>0</v>
          </cell>
          <cell r="F87107">
            <v>44136.199131944442</v>
          </cell>
          <cell r="G87107">
            <v>0</v>
          </cell>
        </row>
        <row r="87108">
          <cell r="A87108">
            <v>399270</v>
          </cell>
          <cell r="B87108">
            <v>5094</v>
          </cell>
          <cell r="C87108">
            <v>44274.465752314813</v>
          </cell>
          <cell r="D87108">
            <v>13906</v>
          </cell>
          <cell r="E87108">
            <v>1200</v>
          </cell>
          <cell r="F87108">
            <v>44166.631921296299</v>
          </cell>
          <cell r="G87108">
            <v>0</v>
          </cell>
        </row>
        <row r="87109">
          <cell r="A87109">
            <v>399273</v>
          </cell>
          <cell r="B87109">
            <v>2292</v>
          </cell>
          <cell r="C87109">
            <v>44274.471076388887</v>
          </cell>
          <cell r="D87109">
            <v>8508</v>
          </cell>
          <cell r="E87109">
            <v>1200</v>
          </cell>
          <cell r="F87109">
            <v>43831.426666666666</v>
          </cell>
          <cell r="G87109">
            <v>0</v>
          </cell>
        </row>
        <row r="87110">
          <cell r="A87110">
            <v>399279</v>
          </cell>
          <cell r="B87110">
            <v>12990</v>
          </cell>
          <cell r="C87110">
            <v>44274.472268518519</v>
          </cell>
          <cell r="D87110">
            <v>4499</v>
          </cell>
          <cell r="E87110">
            <v>1200</v>
          </cell>
          <cell r="F87110">
            <v>44015.753518518519</v>
          </cell>
          <cell r="G87110">
            <v>0</v>
          </cell>
        </row>
        <row r="87111">
          <cell r="A87111">
            <v>399282</v>
          </cell>
          <cell r="B87111">
            <v>10055</v>
          </cell>
          <cell r="C87111">
            <v>44274.473506944443</v>
          </cell>
          <cell r="D87111">
            <v>13184</v>
          </cell>
          <cell r="E87111">
            <v>0</v>
          </cell>
          <cell r="F87111">
            <v>43832.858287037037</v>
          </cell>
          <cell r="G87111">
            <v>0</v>
          </cell>
        </row>
        <row r="87112">
          <cell r="A87112">
            <v>399289</v>
          </cell>
          <cell r="B87112">
            <v>2326</v>
          </cell>
          <cell r="C87112">
            <v>44274.477349537039</v>
          </cell>
          <cell r="D87112">
            <v>878</v>
          </cell>
          <cell r="E87112">
            <v>1200</v>
          </cell>
          <cell r="F87112">
            <v>43922.969097222223</v>
          </cell>
          <cell r="G87112">
            <v>0</v>
          </cell>
        </row>
        <row r="87113">
          <cell r="A87113">
            <v>399290</v>
          </cell>
          <cell r="B87113">
            <v>9984</v>
          </cell>
          <cell r="C87113">
            <v>44274.478252314817</v>
          </cell>
          <cell r="D87113">
            <v>12897</v>
          </cell>
          <cell r="E87113">
            <v>0</v>
          </cell>
          <cell r="F87113">
            <v>44198.16615740741</v>
          </cell>
          <cell r="G87113">
            <v>0</v>
          </cell>
        </row>
        <row r="87114">
          <cell r="A87114">
            <v>399292</v>
          </cell>
          <cell r="B87114">
            <v>4950</v>
          </cell>
          <cell r="C87114">
            <v>44274.479953703703</v>
          </cell>
          <cell r="D87114">
            <v>3127</v>
          </cell>
          <cell r="E87114">
            <v>960</v>
          </cell>
          <cell r="F87114">
            <v>44228.637395833335</v>
          </cell>
          <cell r="G87114">
            <v>0</v>
          </cell>
        </row>
        <row r="87115">
          <cell r="A87115">
            <v>399299</v>
          </cell>
          <cell r="B87115">
            <v>9047</v>
          </cell>
          <cell r="C87115">
            <v>44274.480532407397</v>
          </cell>
          <cell r="D87115">
            <v>7964</v>
          </cell>
          <cell r="E87115">
            <v>0</v>
          </cell>
          <cell r="F87115">
            <v>44166.446377314816</v>
          </cell>
          <cell r="G87115">
            <v>0</v>
          </cell>
        </row>
        <row r="87116">
          <cell r="A87116">
            <v>399306</v>
          </cell>
          <cell r="B87116">
            <v>12327</v>
          </cell>
          <cell r="C87116">
            <v>44274.481469907398</v>
          </cell>
          <cell r="D87116">
            <v>5709</v>
          </cell>
          <cell r="E87116">
            <v>1200</v>
          </cell>
          <cell r="F87116">
            <v>44166.081365740742</v>
          </cell>
          <cell r="G87116">
            <v>0</v>
          </cell>
        </row>
        <row r="87117">
          <cell r="A87117">
            <v>399311</v>
          </cell>
          <cell r="B87117">
            <v>9588</v>
          </cell>
          <cell r="C87117">
            <v>44274.483877314808</v>
          </cell>
          <cell r="D87117">
            <v>8530</v>
          </cell>
          <cell r="E87117">
            <v>1200</v>
          </cell>
          <cell r="F87117">
            <v>44136.910833333335</v>
          </cell>
          <cell r="G87117">
            <v>0</v>
          </cell>
        </row>
        <row r="87118">
          <cell r="A87118">
            <v>399313</v>
          </cell>
          <cell r="B87118">
            <v>5171</v>
          </cell>
          <cell r="C87118">
            <v>44274.487893518519</v>
          </cell>
          <cell r="D87118">
            <v>228</v>
          </cell>
          <cell r="E87118">
            <v>0</v>
          </cell>
          <cell r="F87118">
            <v>44200.374178240738</v>
          </cell>
          <cell r="G87118">
            <v>0</v>
          </cell>
        </row>
        <row r="87119">
          <cell r="A87119">
            <v>399320</v>
          </cell>
          <cell r="B87119">
            <v>435</v>
          </cell>
          <cell r="C87119">
            <v>44274.491585648153</v>
          </cell>
          <cell r="D87119">
            <v>1670</v>
          </cell>
          <cell r="E87119">
            <v>0</v>
          </cell>
          <cell r="F87119">
            <v>43952.049432870372</v>
          </cell>
          <cell r="G87119">
            <v>0</v>
          </cell>
        </row>
        <row r="87120">
          <cell r="A87120">
            <v>399324</v>
          </cell>
          <cell r="B87120">
            <v>8525</v>
          </cell>
          <cell r="C87120">
            <v>44274.496851851851</v>
          </cell>
          <cell r="D87120">
            <v>9467</v>
          </cell>
          <cell r="E87120">
            <v>1200</v>
          </cell>
          <cell r="F87120">
            <v>44105.524699074071</v>
          </cell>
          <cell r="G87120">
            <v>0</v>
          </cell>
        </row>
        <row r="87121">
          <cell r="A87121">
            <v>399327</v>
          </cell>
          <cell r="B87121">
            <v>1756</v>
          </cell>
          <cell r="C87121">
            <v>44274.500381944446</v>
          </cell>
          <cell r="D87121">
            <v>11932</v>
          </cell>
          <cell r="E87121">
            <v>0</v>
          </cell>
          <cell r="F87121">
            <v>44136.615451388891</v>
          </cell>
          <cell r="G87121">
            <v>0</v>
          </cell>
        </row>
        <row r="87122">
          <cell r="A87122">
            <v>399333</v>
          </cell>
          <cell r="B87122">
            <v>7975</v>
          </cell>
          <cell r="C87122">
            <v>44274.500393518523</v>
          </cell>
          <cell r="D87122">
            <v>10304</v>
          </cell>
          <cell r="E87122">
            <v>0</v>
          </cell>
          <cell r="F87122">
            <v>43891.918229166666</v>
          </cell>
          <cell r="G87122">
            <v>0</v>
          </cell>
        </row>
        <row r="87123">
          <cell r="A87123">
            <v>399337</v>
          </cell>
          <cell r="B87123">
            <v>7615</v>
          </cell>
          <cell r="C87123">
            <v>44274.500532407408</v>
          </cell>
          <cell r="D87123">
            <v>11264</v>
          </cell>
          <cell r="E87123">
            <v>1200</v>
          </cell>
          <cell r="F87123">
            <v>44228.137824074074</v>
          </cell>
          <cell r="G87123">
            <v>0</v>
          </cell>
        </row>
        <row r="87124">
          <cell r="A87124">
            <v>399342</v>
          </cell>
          <cell r="B87124">
            <v>8589</v>
          </cell>
          <cell r="C87124">
            <v>44274.501643518517</v>
          </cell>
          <cell r="D87124">
            <v>12897</v>
          </cell>
          <cell r="E87124">
            <v>0</v>
          </cell>
          <cell r="F87124">
            <v>44198.16615740741</v>
          </cell>
          <cell r="G87124">
            <v>0</v>
          </cell>
        </row>
        <row r="87125">
          <cell r="A87125">
            <v>399348</v>
          </cell>
          <cell r="B87125">
            <v>13519</v>
          </cell>
          <cell r="C87125">
            <v>44274.508032407408</v>
          </cell>
          <cell r="D87125">
            <v>4758</v>
          </cell>
          <cell r="E87125">
            <v>1200</v>
          </cell>
          <cell r="F87125">
            <v>43838.476377314815</v>
          </cell>
          <cell r="G87125">
            <v>0</v>
          </cell>
        </row>
        <row r="87126">
          <cell r="A87126">
            <v>399352</v>
          </cell>
          <cell r="B87126">
            <v>944</v>
          </cell>
          <cell r="C87126">
            <v>44274.508981481478</v>
          </cell>
          <cell r="D87126">
            <v>4972</v>
          </cell>
          <cell r="E87126">
            <v>1200</v>
          </cell>
          <cell r="F87126">
            <v>43952.029305555552</v>
          </cell>
          <cell r="G87126">
            <v>0</v>
          </cell>
        </row>
        <row r="87127">
          <cell r="A87127">
            <v>399353</v>
          </cell>
          <cell r="B87127">
            <v>9856</v>
          </cell>
          <cell r="C87127">
            <v>44274.51798611111</v>
          </cell>
          <cell r="D87127">
            <v>7964</v>
          </cell>
          <cell r="E87127">
            <v>1200</v>
          </cell>
          <cell r="F87127">
            <v>44166.446377314816</v>
          </cell>
          <cell r="G87127">
            <v>0</v>
          </cell>
        </row>
        <row r="87128">
          <cell r="A87128">
            <v>399358</v>
          </cell>
          <cell r="B87128">
            <v>1902</v>
          </cell>
          <cell r="C87128">
            <v>44274.522013888891</v>
          </cell>
          <cell r="D87128">
            <v>4946</v>
          </cell>
          <cell r="E87128">
            <v>1200</v>
          </cell>
          <cell r="F87128">
            <v>44013.952685185184</v>
          </cell>
          <cell r="G87128">
            <v>0</v>
          </cell>
        </row>
        <row r="87129">
          <cell r="A87129">
            <v>399363</v>
          </cell>
          <cell r="B87129">
            <v>9578</v>
          </cell>
          <cell r="C87129">
            <v>44274.531446759262</v>
          </cell>
          <cell r="D87129">
            <v>140</v>
          </cell>
          <cell r="E87129">
            <v>1200</v>
          </cell>
          <cell r="F87129">
            <v>44228.372673611113</v>
          </cell>
          <cell r="G87129">
            <v>0</v>
          </cell>
        </row>
        <row r="87130">
          <cell r="A87130">
            <v>399366</v>
          </cell>
          <cell r="B87130">
            <v>7086</v>
          </cell>
          <cell r="C87130">
            <v>44274.532048611109</v>
          </cell>
          <cell r="D87130">
            <v>2096</v>
          </cell>
          <cell r="E87130">
            <v>0</v>
          </cell>
          <cell r="F87130">
            <v>44044.189236111109</v>
          </cell>
          <cell r="G87130">
            <v>0</v>
          </cell>
        </row>
        <row r="87131">
          <cell r="A87131">
            <v>399367</v>
          </cell>
          <cell r="B87131">
            <v>12295</v>
          </cell>
          <cell r="C87131">
            <v>44274.53429398148</v>
          </cell>
          <cell r="D87131">
            <v>13813</v>
          </cell>
          <cell r="E87131">
            <v>1200</v>
          </cell>
          <cell r="F87131">
            <v>43923.310972222222</v>
          </cell>
          <cell r="G87131">
            <v>0</v>
          </cell>
        </row>
        <row r="87132">
          <cell r="A87132">
            <v>399372</v>
          </cell>
          <cell r="B87132">
            <v>6138</v>
          </cell>
          <cell r="C87132">
            <v>44274.535034722219</v>
          </cell>
          <cell r="D87132">
            <v>2807</v>
          </cell>
          <cell r="E87132">
            <v>1200</v>
          </cell>
          <cell r="F87132">
            <v>44044.635451388887</v>
          </cell>
          <cell r="G87132">
            <v>0</v>
          </cell>
        </row>
        <row r="87133">
          <cell r="A87133">
            <v>399379</v>
          </cell>
          <cell r="B87133">
            <v>10146</v>
          </cell>
          <cell r="C87133">
            <v>44274.535254629627</v>
          </cell>
          <cell r="D87133">
            <v>7734</v>
          </cell>
          <cell r="E87133">
            <v>1200</v>
          </cell>
          <cell r="F87133">
            <v>44044.098761574074</v>
          </cell>
          <cell r="G87133">
            <v>0</v>
          </cell>
        </row>
        <row r="87134">
          <cell r="A87134">
            <v>399385</v>
          </cell>
          <cell r="B87134">
            <v>12184</v>
          </cell>
          <cell r="C87134">
            <v>44274.544074074067</v>
          </cell>
          <cell r="D87134">
            <v>11325</v>
          </cell>
          <cell r="E87134">
            <v>960</v>
          </cell>
          <cell r="F87134">
            <v>43952.918958333335</v>
          </cell>
          <cell r="G87134">
            <v>0</v>
          </cell>
        </row>
        <row r="87135">
          <cell r="A87135">
            <v>399389</v>
          </cell>
          <cell r="B87135">
            <v>9577</v>
          </cell>
          <cell r="C87135">
            <v>44274.545567129629</v>
          </cell>
          <cell r="D87135">
            <v>4946</v>
          </cell>
          <cell r="E87135">
            <v>0</v>
          </cell>
          <cell r="F87135">
            <v>44013.952685185184</v>
          </cell>
          <cell r="G87135">
            <v>0</v>
          </cell>
        </row>
        <row r="87136">
          <cell r="A87136">
            <v>399396</v>
          </cell>
          <cell r="B87136">
            <v>8048</v>
          </cell>
          <cell r="C87136">
            <v>44274.54960648148</v>
          </cell>
          <cell r="D87136">
            <v>310</v>
          </cell>
          <cell r="E87136">
            <v>0</v>
          </cell>
          <cell r="F87136">
            <v>44105.154143518521</v>
          </cell>
          <cell r="G87136">
            <v>0</v>
          </cell>
        </row>
        <row r="87137">
          <cell r="A87137">
            <v>399398</v>
          </cell>
          <cell r="B87137">
            <v>6583</v>
          </cell>
          <cell r="C87137">
            <v>44274.553854166668</v>
          </cell>
          <cell r="D87137">
            <v>11932</v>
          </cell>
          <cell r="E87137">
            <v>0</v>
          </cell>
          <cell r="F87137">
            <v>44136.615451388891</v>
          </cell>
          <cell r="G87137">
            <v>0</v>
          </cell>
        </row>
        <row r="87138">
          <cell r="A87138">
            <v>399405</v>
          </cell>
          <cell r="B87138">
            <v>4147</v>
          </cell>
          <cell r="C87138">
            <v>44274.554768518523</v>
          </cell>
          <cell r="D87138">
            <v>104</v>
          </cell>
          <cell r="E87138">
            <v>1200</v>
          </cell>
          <cell r="F87138">
            <v>44013.286412037036</v>
          </cell>
          <cell r="G87138">
            <v>0</v>
          </cell>
        </row>
        <row r="87139">
          <cell r="A87139">
            <v>399410</v>
          </cell>
          <cell r="B87139">
            <v>11314</v>
          </cell>
          <cell r="C87139">
            <v>44274.561539351853</v>
          </cell>
          <cell r="D87139">
            <v>11562</v>
          </cell>
          <cell r="E87139">
            <v>0</v>
          </cell>
          <cell r="F87139">
            <v>44076.770902777775</v>
          </cell>
          <cell r="G87139">
            <v>0</v>
          </cell>
        </row>
        <row r="87140">
          <cell r="A87140">
            <v>399411</v>
          </cell>
          <cell r="B87140">
            <v>13518</v>
          </cell>
          <cell r="C87140">
            <v>44274.562488425923</v>
          </cell>
          <cell r="D87140">
            <v>1275</v>
          </cell>
          <cell r="E87140">
            <v>0</v>
          </cell>
          <cell r="F87140">
            <v>44228.250625000001</v>
          </cell>
          <cell r="G87140">
            <v>0</v>
          </cell>
        </row>
        <row r="87141">
          <cell r="A87141">
            <v>399416</v>
          </cell>
          <cell r="B87141">
            <v>10443</v>
          </cell>
          <cell r="C87141">
            <v>44274.562997685192</v>
          </cell>
          <cell r="D87141">
            <v>12897</v>
          </cell>
          <cell r="E87141">
            <v>1200</v>
          </cell>
          <cell r="F87141">
            <v>44198.16615740741</v>
          </cell>
          <cell r="G87141">
            <v>0</v>
          </cell>
        </row>
        <row r="87142">
          <cell r="A87142">
            <v>399419</v>
          </cell>
          <cell r="B87142">
            <v>8666</v>
          </cell>
          <cell r="C87142">
            <v>44274.57130787037</v>
          </cell>
          <cell r="D87142">
            <v>9086</v>
          </cell>
          <cell r="E87142">
            <v>0</v>
          </cell>
          <cell r="F87142">
            <v>43952.751793981479</v>
          </cell>
          <cell r="G87142">
            <v>0</v>
          </cell>
        </row>
        <row r="87143">
          <cell r="A87143">
            <v>399424</v>
          </cell>
          <cell r="B87143">
            <v>5216</v>
          </cell>
          <cell r="C87143">
            <v>44274.57199074074</v>
          </cell>
          <cell r="D87143">
            <v>11529</v>
          </cell>
          <cell r="E87143">
            <v>0</v>
          </cell>
          <cell r="F87143">
            <v>44166.238379629627</v>
          </cell>
          <cell r="G87143">
            <v>0</v>
          </cell>
        </row>
        <row r="87144">
          <cell r="A87144">
            <v>399427</v>
          </cell>
          <cell r="B87144">
            <v>8910</v>
          </cell>
          <cell r="C87144">
            <v>44274.575289351851</v>
          </cell>
          <cell r="D87144">
            <v>2780</v>
          </cell>
          <cell r="E87144">
            <v>1200</v>
          </cell>
          <cell r="F87144">
            <v>44044.350624999999</v>
          </cell>
          <cell r="G87144">
            <v>0</v>
          </cell>
        </row>
        <row r="87145">
          <cell r="A87145">
            <v>399429</v>
          </cell>
          <cell r="B87145">
            <v>10860</v>
          </cell>
          <cell r="C87145">
            <v>44274.583194444444</v>
          </cell>
          <cell r="D87145">
            <v>963</v>
          </cell>
          <cell r="E87145">
            <v>1200</v>
          </cell>
          <cell r="F87145">
            <v>44044.170370370368</v>
          </cell>
          <cell r="G87145">
            <v>0</v>
          </cell>
        </row>
        <row r="87146">
          <cell r="A87146">
            <v>399436</v>
          </cell>
          <cell r="B87146">
            <v>8480</v>
          </cell>
          <cell r="C87146">
            <v>44274.589479166672</v>
          </cell>
          <cell r="D87146">
            <v>12798</v>
          </cell>
          <cell r="E87146">
            <v>1200</v>
          </cell>
          <cell r="F87146">
            <v>44045.843321759261</v>
          </cell>
          <cell r="G87146">
            <v>0</v>
          </cell>
        </row>
        <row r="87147">
          <cell r="A87147">
            <v>399443</v>
          </cell>
          <cell r="B87147">
            <v>1868</v>
          </cell>
          <cell r="C87147">
            <v>44274.591747685183</v>
          </cell>
          <cell r="D87147">
            <v>2421</v>
          </cell>
          <cell r="E87147">
            <v>1200</v>
          </cell>
          <cell r="F87147">
            <v>44044.368518518517</v>
          </cell>
          <cell r="G87147">
            <v>0</v>
          </cell>
        </row>
        <row r="87148">
          <cell r="A87148">
            <v>399448</v>
          </cell>
          <cell r="B87148">
            <v>1825</v>
          </cell>
          <cell r="C87148">
            <v>44274.592407407406</v>
          </cell>
          <cell r="D87148">
            <v>4293</v>
          </cell>
          <cell r="E87148">
            <v>0</v>
          </cell>
          <cell r="F87148">
            <v>44136.118472222224</v>
          </cell>
          <cell r="G87148">
            <v>0</v>
          </cell>
        </row>
        <row r="87149">
          <cell r="A87149">
            <v>399451</v>
          </cell>
          <cell r="B87149">
            <v>2504</v>
          </cell>
          <cell r="C87149">
            <v>44274.592766203707</v>
          </cell>
          <cell r="D87149">
            <v>4946</v>
          </cell>
          <cell r="E87149">
            <v>1200</v>
          </cell>
          <cell r="F87149">
            <v>44013.952685185184</v>
          </cell>
          <cell r="G87149">
            <v>0</v>
          </cell>
        </row>
        <row r="87150">
          <cell r="A87150">
            <v>399454</v>
          </cell>
          <cell r="B87150">
            <v>2784</v>
          </cell>
          <cell r="C87150">
            <v>44274.592777777783</v>
          </cell>
          <cell r="D87150">
            <v>12094</v>
          </cell>
          <cell r="E87150">
            <v>1200</v>
          </cell>
          <cell r="F87150">
            <v>44167.375254629631</v>
          </cell>
          <cell r="G87150">
            <v>0</v>
          </cell>
        </row>
        <row r="87151">
          <cell r="A87151">
            <v>399460</v>
          </cell>
          <cell r="B87151">
            <v>10163</v>
          </cell>
          <cell r="C87151">
            <v>44274.594942129632</v>
          </cell>
          <cell r="D87151">
            <v>10587</v>
          </cell>
          <cell r="E87151">
            <v>1200</v>
          </cell>
          <cell r="F87151">
            <v>44013.007175925923</v>
          </cell>
          <cell r="G87151">
            <v>0</v>
          </cell>
        </row>
        <row r="87152">
          <cell r="A87152">
            <v>399463</v>
          </cell>
          <cell r="B87152">
            <v>5994</v>
          </cell>
          <cell r="C87152">
            <v>44274.595057870371</v>
          </cell>
          <cell r="D87152">
            <v>1194</v>
          </cell>
          <cell r="E87152">
            <v>0</v>
          </cell>
          <cell r="F87152">
            <v>44136.667731481481</v>
          </cell>
          <cell r="G87152">
            <v>0</v>
          </cell>
        </row>
        <row r="87153">
          <cell r="A87153">
            <v>399464</v>
          </cell>
          <cell r="B87153">
            <v>10278</v>
          </cell>
          <cell r="C87153">
            <v>44274.596354166657</v>
          </cell>
          <cell r="D87153">
            <v>5952</v>
          </cell>
          <cell r="E87153">
            <v>1200</v>
          </cell>
          <cell r="F87153">
            <v>44013.2809837963</v>
          </cell>
          <cell r="G87153">
            <v>0</v>
          </cell>
        </row>
        <row r="87154">
          <cell r="A87154">
            <v>399465</v>
          </cell>
          <cell r="B87154">
            <v>4530</v>
          </cell>
          <cell r="C87154">
            <v>44274.59915509259</v>
          </cell>
          <cell r="D87154">
            <v>3318</v>
          </cell>
          <cell r="E87154">
            <v>0</v>
          </cell>
          <cell r="F87154">
            <v>43923.46261574074</v>
          </cell>
          <cell r="G87154">
            <v>0</v>
          </cell>
        </row>
        <row r="87155">
          <cell r="A87155">
            <v>399467</v>
          </cell>
          <cell r="B87155">
            <v>7235</v>
          </cell>
          <cell r="C87155">
            <v>44274.599641203713</v>
          </cell>
          <cell r="D87155">
            <v>4476</v>
          </cell>
          <cell r="E87155">
            <v>1200</v>
          </cell>
          <cell r="F87155">
            <v>44014.172569444447</v>
          </cell>
          <cell r="G87155">
            <v>0</v>
          </cell>
        </row>
        <row r="87156">
          <cell r="A87156">
            <v>399471</v>
          </cell>
          <cell r="B87156">
            <v>6746</v>
          </cell>
          <cell r="C87156">
            <v>44274.60224537037</v>
          </cell>
          <cell r="D87156">
            <v>3120</v>
          </cell>
          <cell r="E87156">
            <v>0</v>
          </cell>
          <cell r="F87156">
            <v>44136.078090277777</v>
          </cell>
          <cell r="G87156">
            <v>0</v>
          </cell>
        </row>
        <row r="87157">
          <cell r="A87157">
            <v>399472</v>
          </cell>
          <cell r="B87157">
            <v>12033</v>
          </cell>
          <cell r="C87157">
            <v>44274.603854166657</v>
          </cell>
          <cell r="D87157">
            <v>4946</v>
          </cell>
          <cell r="E87157">
            <v>0</v>
          </cell>
          <cell r="F87157">
            <v>44013.952685185184</v>
          </cell>
          <cell r="G87157">
            <v>0</v>
          </cell>
        </row>
        <row r="87158">
          <cell r="A87158">
            <v>399474</v>
          </cell>
          <cell r="B87158">
            <v>8048</v>
          </cell>
          <cell r="C87158">
            <v>44274.604166666657</v>
          </cell>
          <cell r="D87158">
            <v>10783</v>
          </cell>
          <cell r="E87158">
            <v>960</v>
          </cell>
          <cell r="F87158">
            <v>43862.838495370372</v>
          </cell>
          <cell r="G87158">
            <v>0</v>
          </cell>
        </row>
        <row r="87159">
          <cell r="A87159">
            <v>399481</v>
          </cell>
          <cell r="B87159">
            <v>5051</v>
          </cell>
          <cell r="C87159">
            <v>44274.604386574072</v>
          </cell>
          <cell r="D87159">
            <v>5927</v>
          </cell>
          <cell r="E87159">
            <v>0</v>
          </cell>
          <cell r="F87159">
            <v>43862.03502314815</v>
          </cell>
          <cell r="G87159">
            <v>0</v>
          </cell>
        </row>
        <row r="87160">
          <cell r="A87160">
            <v>399484</v>
          </cell>
          <cell r="B87160">
            <v>6732</v>
          </cell>
          <cell r="C87160">
            <v>44274.606736111113</v>
          </cell>
          <cell r="D87160">
            <v>4996</v>
          </cell>
          <cell r="E87160">
            <v>1200</v>
          </cell>
          <cell r="F87160">
            <v>44256.327731481484</v>
          </cell>
          <cell r="G87160">
            <v>0</v>
          </cell>
        </row>
        <row r="87161">
          <cell r="A87161">
            <v>399490</v>
          </cell>
          <cell r="B87161">
            <v>10212</v>
          </cell>
          <cell r="C87161">
            <v>44274.606863425928</v>
          </cell>
          <cell r="D87161">
            <v>5216</v>
          </cell>
          <cell r="E87161">
            <v>1200</v>
          </cell>
          <cell r="F87161">
            <v>44166.069513888891</v>
          </cell>
          <cell r="G87161">
            <v>0</v>
          </cell>
        </row>
        <row r="87162">
          <cell r="A87162">
            <v>399495</v>
          </cell>
          <cell r="B87162">
            <v>1046</v>
          </cell>
          <cell r="C87162">
            <v>44274.607002314813</v>
          </cell>
          <cell r="D87162">
            <v>12086</v>
          </cell>
          <cell r="E87162">
            <v>0</v>
          </cell>
          <cell r="F87162">
            <v>44197.109861111108</v>
          </cell>
          <cell r="G87162">
            <v>0</v>
          </cell>
        </row>
        <row r="87163">
          <cell r="A87163">
            <v>399499</v>
          </cell>
          <cell r="B87163">
            <v>4666</v>
          </cell>
          <cell r="C87163">
            <v>44274.609849537039</v>
          </cell>
          <cell r="D87163">
            <v>1305</v>
          </cell>
          <cell r="E87163">
            <v>0</v>
          </cell>
          <cell r="F87163">
            <v>43922.021249999998</v>
          </cell>
          <cell r="G87163">
            <v>0</v>
          </cell>
        </row>
        <row r="87164">
          <cell r="A87164">
            <v>399502</v>
          </cell>
          <cell r="B87164">
            <v>1568</v>
          </cell>
          <cell r="C87164">
            <v>44274.61178240741</v>
          </cell>
          <cell r="D87164">
            <v>2731</v>
          </cell>
          <cell r="E87164">
            <v>0</v>
          </cell>
          <cell r="F87164">
            <v>44198.486990740741</v>
          </cell>
          <cell r="G87164">
            <v>0</v>
          </cell>
        </row>
        <row r="87165">
          <cell r="A87165">
            <v>399509</v>
          </cell>
          <cell r="B87165">
            <v>3484</v>
          </cell>
          <cell r="C87165">
            <v>44274.620856481481</v>
          </cell>
          <cell r="D87165">
            <v>12711</v>
          </cell>
          <cell r="E87165">
            <v>1200</v>
          </cell>
          <cell r="F87165">
            <v>43862.756041666667</v>
          </cell>
          <cell r="G87165">
            <v>0</v>
          </cell>
        </row>
        <row r="87166">
          <cell r="A87166">
            <v>399518</v>
          </cell>
          <cell r="B87166">
            <v>634</v>
          </cell>
          <cell r="C87166">
            <v>44274.627696759257</v>
          </cell>
          <cell r="D87166">
            <v>940</v>
          </cell>
          <cell r="E87166">
            <v>1200</v>
          </cell>
          <cell r="F87166">
            <v>44198.597974537035</v>
          </cell>
          <cell r="G87166">
            <v>0</v>
          </cell>
        </row>
        <row r="87167">
          <cell r="A87167">
            <v>399519</v>
          </cell>
          <cell r="B87167">
            <v>3602</v>
          </cell>
          <cell r="C87167">
            <v>44274.633761574078</v>
          </cell>
          <cell r="D87167">
            <v>8823</v>
          </cell>
          <cell r="E87167">
            <v>1200</v>
          </cell>
          <cell r="F87167">
            <v>44136.460150462961</v>
          </cell>
          <cell r="G87167">
            <v>0</v>
          </cell>
        </row>
        <row r="87168">
          <cell r="A87168">
            <v>399524</v>
          </cell>
          <cell r="B87168">
            <v>682</v>
          </cell>
          <cell r="C87168">
            <v>44274.634618055563</v>
          </cell>
          <cell r="D87168">
            <v>7193</v>
          </cell>
          <cell r="E87168">
            <v>1200</v>
          </cell>
          <cell r="F87168">
            <v>44197.467766203707</v>
          </cell>
          <cell r="G87168">
            <v>0</v>
          </cell>
        </row>
        <row r="87169">
          <cell r="A87169">
            <v>399531</v>
          </cell>
          <cell r="B87169">
            <v>8965</v>
          </cell>
          <cell r="C87169">
            <v>44274.635057870371</v>
          </cell>
          <cell r="D87169">
            <v>6806</v>
          </cell>
          <cell r="E87169">
            <v>1200</v>
          </cell>
          <cell r="F87169">
            <v>44229.847256944442</v>
          </cell>
          <cell r="G87169">
            <v>0</v>
          </cell>
        </row>
        <row r="87170">
          <cell r="A87170">
            <v>399537</v>
          </cell>
          <cell r="B87170">
            <v>8611</v>
          </cell>
          <cell r="C87170">
            <v>44274.639918981477</v>
          </cell>
          <cell r="D87170">
            <v>6204</v>
          </cell>
          <cell r="E87170">
            <v>960</v>
          </cell>
          <cell r="F87170">
            <v>43983.43540509259</v>
          </cell>
          <cell r="G87170">
            <v>0</v>
          </cell>
        </row>
        <row r="87171">
          <cell r="A87171">
            <v>399541</v>
          </cell>
          <cell r="B87171">
            <v>2485</v>
          </cell>
          <cell r="C87171">
            <v>44274.647581018522</v>
          </cell>
          <cell r="D87171">
            <v>3528</v>
          </cell>
          <cell r="E87171">
            <v>1200</v>
          </cell>
          <cell r="F87171">
            <v>43832.253541666665</v>
          </cell>
          <cell r="G87171">
            <v>0</v>
          </cell>
        </row>
        <row r="87172">
          <cell r="A87172">
            <v>399547</v>
          </cell>
          <cell r="B87172">
            <v>10238</v>
          </cell>
          <cell r="C87172">
            <v>44274.65053240741</v>
          </cell>
          <cell r="D87172">
            <v>8530</v>
          </cell>
          <cell r="E87172">
            <v>1200</v>
          </cell>
          <cell r="F87172">
            <v>44136.910833333335</v>
          </cell>
          <cell r="G87172">
            <v>0</v>
          </cell>
        </row>
        <row r="87173">
          <cell r="A87173">
            <v>399553</v>
          </cell>
          <cell r="B87173">
            <v>7694</v>
          </cell>
          <cell r="C87173">
            <v>44274.651018518518</v>
          </cell>
          <cell r="D87173">
            <v>3850</v>
          </cell>
          <cell r="E87173">
            <v>0</v>
          </cell>
          <cell r="F87173">
            <v>44044.450995370367</v>
          </cell>
          <cell r="G87173">
            <v>0</v>
          </cell>
        </row>
        <row r="87174">
          <cell r="A87174">
            <v>399555</v>
          </cell>
          <cell r="B87174">
            <v>6836</v>
          </cell>
          <cell r="C87174">
            <v>44274.654467592591</v>
          </cell>
          <cell r="D87174">
            <v>4797</v>
          </cell>
          <cell r="E87174">
            <v>0</v>
          </cell>
          <cell r="F87174">
            <v>44075.110925925925</v>
          </cell>
          <cell r="G87174">
            <v>0</v>
          </cell>
        </row>
        <row r="87175">
          <cell r="A87175">
            <v>399559</v>
          </cell>
          <cell r="B87175">
            <v>9766</v>
          </cell>
          <cell r="C87175">
            <v>44274.6562037037</v>
          </cell>
          <cell r="D87175">
            <v>140</v>
          </cell>
          <cell r="E87175">
            <v>0</v>
          </cell>
          <cell r="F87175">
            <v>44228.372673611113</v>
          </cell>
          <cell r="G87175">
            <v>0</v>
          </cell>
        </row>
        <row r="87176">
          <cell r="A87176">
            <v>399560</v>
          </cell>
          <cell r="B87176">
            <v>695</v>
          </cell>
          <cell r="C87176">
            <v>44274.662939814807</v>
          </cell>
          <cell r="D87176">
            <v>6844</v>
          </cell>
          <cell r="E87176">
            <v>1200</v>
          </cell>
          <cell r="F87176">
            <v>43891.224456018521</v>
          </cell>
          <cell r="G87176">
            <v>0</v>
          </cell>
        </row>
        <row r="87177">
          <cell r="A87177">
            <v>399561</v>
          </cell>
          <cell r="B87177">
            <v>8731</v>
          </cell>
          <cell r="C87177">
            <v>44274.665983796287</v>
          </cell>
          <cell r="D87177">
            <v>12046</v>
          </cell>
          <cell r="E87177">
            <v>0</v>
          </cell>
          <cell r="F87177">
            <v>44228.557557870372</v>
          </cell>
          <cell r="G87177">
            <v>0</v>
          </cell>
        </row>
        <row r="87178">
          <cell r="A87178">
            <v>399564</v>
          </cell>
          <cell r="B87178">
            <v>3190</v>
          </cell>
          <cell r="C87178">
            <v>44274.666770833333</v>
          </cell>
          <cell r="D87178">
            <v>4499</v>
          </cell>
          <cell r="E87178">
            <v>1200</v>
          </cell>
          <cell r="F87178">
            <v>44015.753518518519</v>
          </cell>
          <cell r="G87178">
            <v>0</v>
          </cell>
        </row>
        <row r="87179">
          <cell r="A87179">
            <v>399566</v>
          </cell>
          <cell r="B87179">
            <v>2939</v>
          </cell>
          <cell r="C87179">
            <v>44274.672511574077</v>
          </cell>
          <cell r="D87179">
            <v>4808</v>
          </cell>
          <cell r="E87179">
            <v>0</v>
          </cell>
          <cell r="F87179">
            <v>43835.220995370371</v>
          </cell>
          <cell r="G87179">
            <v>0</v>
          </cell>
        </row>
        <row r="87180">
          <cell r="A87180">
            <v>399568</v>
          </cell>
          <cell r="B87180">
            <v>6710</v>
          </cell>
          <cell r="C87180">
            <v>44274.677557870367</v>
          </cell>
          <cell r="D87180">
            <v>12268</v>
          </cell>
          <cell r="E87180">
            <v>0</v>
          </cell>
          <cell r="F87180">
            <v>44229.740833333337</v>
          </cell>
          <cell r="G87180">
            <v>0</v>
          </cell>
        </row>
        <row r="87181">
          <cell r="A87181">
            <v>399574</v>
          </cell>
          <cell r="B87181">
            <v>13374</v>
          </cell>
          <cell r="C87181">
            <v>44274.682152777779</v>
          </cell>
          <cell r="D87181">
            <v>3224</v>
          </cell>
          <cell r="E87181">
            <v>1200</v>
          </cell>
          <cell r="F87181">
            <v>44136.470231481479</v>
          </cell>
          <cell r="G87181">
            <v>0</v>
          </cell>
        </row>
        <row r="87182">
          <cell r="A87182">
            <v>399578</v>
          </cell>
          <cell r="B87182">
            <v>11381</v>
          </cell>
          <cell r="C87182">
            <v>44274.68236111111</v>
          </cell>
          <cell r="D87182">
            <v>13007</v>
          </cell>
          <cell r="E87182">
            <v>1200</v>
          </cell>
          <cell r="F87182">
            <v>44197.001018518517</v>
          </cell>
          <cell r="G87182">
            <v>0</v>
          </cell>
        </row>
        <row r="87183">
          <cell r="A87183">
            <v>399584</v>
          </cell>
          <cell r="B87183">
            <v>5354</v>
          </cell>
          <cell r="C87183">
            <v>44274.683113425926</v>
          </cell>
          <cell r="D87183">
            <v>2628</v>
          </cell>
          <cell r="E87183">
            <v>0</v>
          </cell>
          <cell r="F87183">
            <v>44077.032141203701</v>
          </cell>
          <cell r="G87183">
            <v>0</v>
          </cell>
        </row>
        <row r="87184">
          <cell r="A87184">
            <v>399587</v>
          </cell>
          <cell r="B87184">
            <v>10574</v>
          </cell>
          <cell r="C87184">
            <v>44274.685810185183</v>
          </cell>
          <cell r="D87184">
            <v>11214</v>
          </cell>
          <cell r="E87184">
            <v>1200</v>
          </cell>
          <cell r="F87184">
            <v>44136.094247685185</v>
          </cell>
          <cell r="G87184">
            <v>0</v>
          </cell>
        </row>
        <row r="87185">
          <cell r="A87185">
            <v>399593</v>
          </cell>
          <cell r="B87185">
            <v>3586</v>
          </cell>
          <cell r="C87185">
            <v>44274.687210648153</v>
          </cell>
          <cell r="D87185">
            <v>10193</v>
          </cell>
          <cell r="E87185">
            <v>1200</v>
          </cell>
          <cell r="F87185">
            <v>44197.197187500002</v>
          </cell>
          <cell r="G87185">
            <v>0</v>
          </cell>
        </row>
        <row r="87186">
          <cell r="A87186">
            <v>399599</v>
          </cell>
          <cell r="B87186">
            <v>12324</v>
          </cell>
          <cell r="C87186">
            <v>44274.688240740739</v>
          </cell>
          <cell r="D87186">
            <v>8103</v>
          </cell>
          <cell r="E87186">
            <v>1200</v>
          </cell>
          <cell r="F87186">
            <v>44105.618298611109</v>
          </cell>
          <cell r="G87186">
            <v>0</v>
          </cell>
        </row>
        <row r="87187">
          <cell r="A87187">
            <v>399601</v>
          </cell>
          <cell r="B87187">
            <v>9771</v>
          </cell>
          <cell r="C87187">
            <v>44274.701203703713</v>
          </cell>
          <cell r="D87187">
            <v>2686</v>
          </cell>
          <cell r="E87187">
            <v>0</v>
          </cell>
          <cell r="F87187">
            <v>44259.74527777778</v>
          </cell>
          <cell r="G87187">
            <v>0</v>
          </cell>
        </row>
        <row r="87188">
          <cell r="A87188">
            <v>399606</v>
          </cell>
          <cell r="B87188">
            <v>2942</v>
          </cell>
          <cell r="C87188">
            <v>44274.702349537038</v>
          </cell>
          <cell r="D87188">
            <v>725</v>
          </cell>
          <cell r="E87188">
            <v>0</v>
          </cell>
          <cell r="F87188">
            <v>44256.011377314811</v>
          </cell>
          <cell r="G87188">
            <v>0</v>
          </cell>
        </row>
        <row r="87189">
          <cell r="A87189">
            <v>399613</v>
          </cell>
          <cell r="B87189">
            <v>12500</v>
          </cell>
          <cell r="C87189">
            <v>44274.703599537039</v>
          </cell>
          <cell r="D87189">
            <v>7193</v>
          </cell>
          <cell r="E87189">
            <v>1200</v>
          </cell>
          <cell r="F87189">
            <v>44197.467766203707</v>
          </cell>
          <cell r="G87189">
            <v>0</v>
          </cell>
        </row>
        <row r="87190">
          <cell r="A87190">
            <v>399619</v>
          </cell>
          <cell r="B87190">
            <v>3812</v>
          </cell>
          <cell r="C87190">
            <v>44274.704837962963</v>
          </cell>
          <cell r="D87190">
            <v>7878</v>
          </cell>
          <cell r="E87190">
            <v>1200</v>
          </cell>
          <cell r="F87190">
            <v>43891.070462962962</v>
          </cell>
          <cell r="G87190">
            <v>0</v>
          </cell>
        </row>
        <row r="87191">
          <cell r="A87191">
            <v>399621</v>
          </cell>
          <cell r="B87191">
            <v>7833</v>
          </cell>
          <cell r="C87191">
            <v>44274.705104166656</v>
          </cell>
          <cell r="D87191">
            <v>12160</v>
          </cell>
          <cell r="E87191">
            <v>1200</v>
          </cell>
          <cell r="F87191">
            <v>43891.025983796295</v>
          </cell>
          <cell r="G87191">
            <v>0</v>
          </cell>
        </row>
        <row r="87192">
          <cell r="A87192">
            <v>399623</v>
          </cell>
          <cell r="B87192">
            <v>6042</v>
          </cell>
          <cell r="C87192">
            <v>44274.70853009259</v>
          </cell>
          <cell r="D87192">
            <v>10526</v>
          </cell>
          <cell r="E87192">
            <v>1200</v>
          </cell>
          <cell r="F87192">
            <v>43922.45652777778</v>
          </cell>
          <cell r="G87192">
            <v>0</v>
          </cell>
        </row>
        <row r="87193">
          <cell r="A87193">
            <v>399630</v>
          </cell>
          <cell r="B87193">
            <v>12329</v>
          </cell>
          <cell r="C87193">
            <v>44274.712256944447</v>
          </cell>
          <cell r="D87193">
            <v>13102</v>
          </cell>
          <cell r="E87193">
            <v>0</v>
          </cell>
          <cell r="F87193">
            <v>44166.357349537036</v>
          </cell>
          <cell r="G87193">
            <v>0</v>
          </cell>
        </row>
        <row r="87194">
          <cell r="A87194">
            <v>399635</v>
          </cell>
          <cell r="B87194">
            <v>6836</v>
          </cell>
          <cell r="C87194">
            <v>44274.713113425933</v>
          </cell>
          <cell r="D87194">
            <v>12094</v>
          </cell>
          <cell r="E87194">
            <v>1200</v>
          </cell>
          <cell r="F87194">
            <v>44167.375254629631</v>
          </cell>
          <cell r="G87194">
            <v>0</v>
          </cell>
        </row>
        <row r="87195">
          <cell r="A87195">
            <v>399640</v>
          </cell>
          <cell r="B87195">
            <v>198</v>
          </cell>
          <cell r="C87195">
            <v>44274.714629629627</v>
          </cell>
          <cell r="D87195">
            <v>10850</v>
          </cell>
          <cell r="E87195">
            <v>1200</v>
          </cell>
          <cell r="F87195">
            <v>44075.111851851849</v>
          </cell>
          <cell r="G87195">
            <v>0</v>
          </cell>
        </row>
        <row r="87196">
          <cell r="A87196">
            <v>399644</v>
          </cell>
          <cell r="B87196">
            <v>5651</v>
          </cell>
          <cell r="C87196">
            <v>44274.719131944446</v>
          </cell>
          <cell r="D87196">
            <v>11285</v>
          </cell>
          <cell r="E87196">
            <v>0</v>
          </cell>
          <cell r="F87196">
            <v>43833.440925925926</v>
          </cell>
          <cell r="G87196">
            <v>0</v>
          </cell>
        </row>
        <row r="87197">
          <cell r="A87197">
            <v>399650</v>
          </cell>
          <cell r="B87197">
            <v>6025</v>
          </cell>
          <cell r="C87197">
            <v>44274.720138888893</v>
          </cell>
          <cell r="D87197">
            <v>1416</v>
          </cell>
          <cell r="E87197">
            <v>0</v>
          </cell>
          <cell r="F87197">
            <v>44075.540567129632</v>
          </cell>
          <cell r="G87197">
            <v>0</v>
          </cell>
        </row>
        <row r="87198">
          <cell r="A87198">
            <v>399653</v>
          </cell>
          <cell r="B87198">
            <v>10230</v>
          </cell>
          <cell r="C87198">
            <v>44274.721030092587</v>
          </cell>
          <cell r="D87198">
            <v>10968</v>
          </cell>
          <cell r="E87198">
            <v>1200</v>
          </cell>
          <cell r="F87198">
            <v>44044.127384259256</v>
          </cell>
          <cell r="G87198">
            <v>0</v>
          </cell>
        </row>
        <row r="87199">
          <cell r="A87199">
            <v>399657</v>
          </cell>
          <cell r="B87199">
            <v>2763</v>
          </cell>
          <cell r="C87199">
            <v>44274.721932870372</v>
          </cell>
          <cell r="D87199">
            <v>12156</v>
          </cell>
          <cell r="E87199">
            <v>1200</v>
          </cell>
          <cell r="F87199">
            <v>43922.017361111109</v>
          </cell>
          <cell r="G87199">
            <v>0</v>
          </cell>
        </row>
        <row r="87200">
          <cell r="A87200">
            <v>399658</v>
          </cell>
          <cell r="B87200">
            <v>11796</v>
          </cell>
          <cell r="C87200">
            <v>44274.72210648148</v>
          </cell>
          <cell r="D87200">
            <v>6351</v>
          </cell>
          <cell r="E87200">
            <v>1200</v>
          </cell>
          <cell r="F87200">
            <v>44045.819884259261</v>
          </cell>
          <cell r="G87200">
            <v>0</v>
          </cell>
        </row>
        <row r="87201">
          <cell r="A87201">
            <v>399662</v>
          </cell>
          <cell r="B87201">
            <v>5769</v>
          </cell>
          <cell r="C87201">
            <v>44274.725289351853</v>
          </cell>
          <cell r="D87201">
            <v>3005</v>
          </cell>
          <cell r="E87201">
            <v>0</v>
          </cell>
          <cell r="F87201">
            <v>44044.76353009259</v>
          </cell>
          <cell r="G87201">
            <v>0</v>
          </cell>
        </row>
        <row r="87202">
          <cell r="A87202">
            <v>399664</v>
          </cell>
          <cell r="B87202">
            <v>5459</v>
          </cell>
          <cell r="C87202">
            <v>44274.727152777778</v>
          </cell>
          <cell r="D87202">
            <v>11339</v>
          </cell>
          <cell r="E87202">
            <v>1200</v>
          </cell>
          <cell r="F87202">
            <v>44136.277511574073</v>
          </cell>
          <cell r="G87202">
            <v>0</v>
          </cell>
        </row>
        <row r="87203">
          <cell r="A87203">
            <v>399668</v>
          </cell>
          <cell r="B87203">
            <v>1538</v>
          </cell>
          <cell r="C87203">
            <v>44274.728796296287</v>
          </cell>
          <cell r="D87203">
            <v>12950</v>
          </cell>
          <cell r="E87203">
            <v>1200</v>
          </cell>
          <cell r="F87203">
            <v>44166.169814814813</v>
          </cell>
          <cell r="G87203">
            <v>0</v>
          </cell>
        </row>
        <row r="87204">
          <cell r="A87204">
            <v>399675</v>
          </cell>
          <cell r="B87204">
            <v>3709</v>
          </cell>
          <cell r="C87204">
            <v>44274.728900462957</v>
          </cell>
          <cell r="D87204">
            <v>5216</v>
          </cell>
          <cell r="E87204">
            <v>1200</v>
          </cell>
          <cell r="F87204">
            <v>44166.069513888891</v>
          </cell>
          <cell r="G87204">
            <v>0</v>
          </cell>
        </row>
        <row r="87205">
          <cell r="A87205">
            <v>399676</v>
          </cell>
          <cell r="B87205">
            <v>6321</v>
          </cell>
          <cell r="C87205">
            <v>44274.731365740743</v>
          </cell>
          <cell r="D87205">
            <v>12878</v>
          </cell>
          <cell r="E87205">
            <v>0</v>
          </cell>
          <cell r="F87205">
            <v>44198.527418981481</v>
          </cell>
          <cell r="G87205">
            <v>0</v>
          </cell>
        </row>
        <row r="87206">
          <cell r="A87206">
            <v>399682</v>
          </cell>
          <cell r="B87206">
            <v>1799</v>
          </cell>
          <cell r="C87206">
            <v>44274.73265046296</v>
          </cell>
          <cell r="D87206">
            <v>9752</v>
          </cell>
          <cell r="E87206">
            <v>0</v>
          </cell>
          <cell r="F87206">
            <v>44105.054895833331</v>
          </cell>
          <cell r="G87206">
            <v>0</v>
          </cell>
        </row>
        <row r="87207">
          <cell r="A87207">
            <v>399687</v>
          </cell>
          <cell r="B87207">
            <v>10705</v>
          </cell>
          <cell r="C87207">
            <v>44274.739641203712</v>
          </cell>
          <cell r="D87207">
            <v>3528</v>
          </cell>
          <cell r="E87207">
            <v>1200</v>
          </cell>
          <cell r="F87207">
            <v>43832.253541666665</v>
          </cell>
          <cell r="G87207">
            <v>0</v>
          </cell>
        </row>
        <row r="87208">
          <cell r="A87208">
            <v>399691</v>
          </cell>
          <cell r="B87208">
            <v>1337</v>
          </cell>
          <cell r="C87208">
            <v>44274.739791666667</v>
          </cell>
          <cell r="D87208">
            <v>1181</v>
          </cell>
          <cell r="E87208">
            <v>0</v>
          </cell>
          <cell r="F87208">
            <v>43985.458460648151</v>
          </cell>
          <cell r="G87208">
            <v>0</v>
          </cell>
        </row>
        <row r="87209">
          <cell r="A87209">
            <v>399697</v>
          </cell>
          <cell r="B87209">
            <v>2317</v>
          </cell>
          <cell r="C87209">
            <v>44274.740879629629</v>
          </cell>
          <cell r="D87209">
            <v>8501</v>
          </cell>
          <cell r="E87209">
            <v>1200</v>
          </cell>
          <cell r="F87209">
            <v>44166.429490740738</v>
          </cell>
          <cell r="G87209">
            <v>0</v>
          </cell>
        </row>
        <row r="87210">
          <cell r="A87210">
            <v>399700</v>
          </cell>
          <cell r="B87210">
            <v>12477</v>
          </cell>
          <cell r="C87210">
            <v>44274.740891203714</v>
          </cell>
          <cell r="D87210">
            <v>5952</v>
          </cell>
          <cell r="E87210">
            <v>0</v>
          </cell>
          <cell r="F87210">
            <v>44013.2809837963</v>
          </cell>
          <cell r="G87210">
            <v>0</v>
          </cell>
        </row>
        <row r="87211">
          <cell r="A87211">
            <v>399705</v>
          </cell>
          <cell r="B87211">
            <v>1808</v>
          </cell>
          <cell r="C87211">
            <v>44274.74255787037</v>
          </cell>
          <cell r="D87211">
            <v>7193</v>
          </cell>
          <cell r="E87211">
            <v>0</v>
          </cell>
          <cell r="F87211">
            <v>44197.467766203707</v>
          </cell>
          <cell r="G87211">
            <v>0</v>
          </cell>
        </row>
        <row r="87212">
          <cell r="A87212">
            <v>399708</v>
          </cell>
          <cell r="B87212">
            <v>12005</v>
          </cell>
          <cell r="C87212">
            <v>44274.744155092587</v>
          </cell>
          <cell r="D87212">
            <v>7964</v>
          </cell>
          <cell r="E87212">
            <v>1200</v>
          </cell>
          <cell r="F87212">
            <v>44166.446377314816</v>
          </cell>
          <cell r="G87212">
            <v>0</v>
          </cell>
        </row>
        <row r="87213">
          <cell r="A87213">
            <v>399714</v>
          </cell>
          <cell r="B87213">
            <v>10776</v>
          </cell>
          <cell r="C87213">
            <v>44274.745081018518</v>
          </cell>
          <cell r="D87213">
            <v>831</v>
          </cell>
          <cell r="E87213">
            <v>960</v>
          </cell>
          <cell r="F87213">
            <v>43952.334629629629</v>
          </cell>
          <cell r="G87213">
            <v>0</v>
          </cell>
        </row>
        <row r="87214">
          <cell r="A87214">
            <v>399721</v>
          </cell>
          <cell r="B87214">
            <v>8225</v>
          </cell>
          <cell r="C87214">
            <v>44274.746620370373</v>
          </cell>
          <cell r="D87214">
            <v>3127</v>
          </cell>
          <cell r="E87214">
            <v>0</v>
          </cell>
          <cell r="F87214">
            <v>44228.637395833335</v>
          </cell>
          <cell r="G87214">
            <v>0</v>
          </cell>
        </row>
        <row r="87215">
          <cell r="A87215">
            <v>399723</v>
          </cell>
          <cell r="B87215">
            <v>10815</v>
          </cell>
          <cell r="C87215">
            <v>44274.750439814823</v>
          </cell>
          <cell r="D87215">
            <v>228</v>
          </cell>
          <cell r="E87215">
            <v>1200</v>
          </cell>
          <cell r="F87215">
            <v>44200.374178240738</v>
          </cell>
          <cell r="G87215">
            <v>0</v>
          </cell>
        </row>
        <row r="87216">
          <cell r="A87216">
            <v>399730</v>
          </cell>
          <cell r="B87216">
            <v>10108</v>
          </cell>
          <cell r="C87216">
            <v>44274.752199074072</v>
          </cell>
          <cell r="D87216">
            <v>8436</v>
          </cell>
          <cell r="E87216">
            <v>1200</v>
          </cell>
          <cell r="F87216">
            <v>43862.029675925929</v>
          </cell>
          <cell r="G87216">
            <v>0</v>
          </cell>
        </row>
        <row r="87217">
          <cell r="A87217">
            <v>399736</v>
          </cell>
          <cell r="B87217">
            <v>13158</v>
          </cell>
          <cell r="C87217">
            <v>44274.752523148149</v>
          </cell>
          <cell r="D87217">
            <v>4284</v>
          </cell>
          <cell r="E87217">
            <v>1200</v>
          </cell>
          <cell r="F87217">
            <v>43922.838472222225</v>
          </cell>
          <cell r="G87217">
            <v>0</v>
          </cell>
        </row>
        <row r="87218">
          <cell r="A87218">
            <v>399738</v>
          </cell>
          <cell r="B87218">
            <v>12886</v>
          </cell>
          <cell r="C87218">
            <v>44274.754004629627</v>
          </cell>
          <cell r="D87218">
            <v>6806</v>
          </cell>
          <cell r="E87218">
            <v>1200</v>
          </cell>
          <cell r="F87218">
            <v>44229.847256944442</v>
          </cell>
          <cell r="G87218">
            <v>0</v>
          </cell>
        </row>
        <row r="87219">
          <cell r="A87219">
            <v>399740</v>
          </cell>
          <cell r="B87219">
            <v>10160</v>
          </cell>
          <cell r="C87219">
            <v>44274.757141203707</v>
          </cell>
          <cell r="D87219">
            <v>7978</v>
          </cell>
          <cell r="E87219">
            <v>1200</v>
          </cell>
          <cell r="F87219">
            <v>44076.571203703701</v>
          </cell>
          <cell r="G87219">
            <v>0</v>
          </cell>
        </row>
        <row r="87220">
          <cell r="A87220">
            <v>399745</v>
          </cell>
          <cell r="B87220">
            <v>8291</v>
          </cell>
          <cell r="C87220">
            <v>44274.7575</v>
          </cell>
          <cell r="D87220">
            <v>2167</v>
          </cell>
          <cell r="E87220">
            <v>1200</v>
          </cell>
          <cell r="F87220">
            <v>43983.320763888885</v>
          </cell>
          <cell r="G87220">
            <v>0</v>
          </cell>
        </row>
        <row r="87221">
          <cell r="A87221">
            <v>399751</v>
          </cell>
          <cell r="B87221">
            <v>4427</v>
          </cell>
          <cell r="C87221">
            <v>44274.75880787037</v>
          </cell>
          <cell r="D87221">
            <v>11726</v>
          </cell>
          <cell r="E87221">
            <v>0</v>
          </cell>
          <cell r="F87221">
            <v>43835.526423611111</v>
          </cell>
          <cell r="G87221">
            <v>0</v>
          </cell>
        </row>
        <row r="87222">
          <cell r="A87222">
            <v>399756</v>
          </cell>
          <cell r="B87222">
            <v>13927</v>
          </cell>
          <cell r="C87222">
            <v>44274.761076388888</v>
          </cell>
          <cell r="D87222">
            <v>5849</v>
          </cell>
          <cell r="E87222">
            <v>0</v>
          </cell>
          <cell r="F87222">
            <v>44013.745717592596</v>
          </cell>
          <cell r="G87222">
            <v>0</v>
          </cell>
        </row>
        <row r="87223">
          <cell r="A87223">
            <v>399758</v>
          </cell>
          <cell r="B87223">
            <v>7269</v>
          </cell>
          <cell r="C87223">
            <v>44274.76116898148</v>
          </cell>
          <cell r="D87223">
            <v>4725</v>
          </cell>
          <cell r="E87223">
            <v>1200</v>
          </cell>
          <cell r="F87223">
            <v>44229.47729166667</v>
          </cell>
          <cell r="G87223">
            <v>0</v>
          </cell>
        </row>
        <row r="87224">
          <cell r="A87224">
            <v>399759</v>
          </cell>
          <cell r="B87224">
            <v>5461</v>
          </cell>
          <cell r="C87224">
            <v>44274.762349537043</v>
          </cell>
          <cell r="D87224">
            <v>10304</v>
          </cell>
          <cell r="E87224">
            <v>960</v>
          </cell>
          <cell r="F87224">
            <v>43891.918229166666</v>
          </cell>
          <cell r="G87224">
            <v>0</v>
          </cell>
        </row>
        <row r="87225">
          <cell r="A87225">
            <v>399762</v>
          </cell>
          <cell r="B87225">
            <v>4432</v>
          </cell>
          <cell r="C87225">
            <v>44274.76662037037</v>
          </cell>
          <cell r="D87225">
            <v>6631</v>
          </cell>
          <cell r="E87225">
            <v>0</v>
          </cell>
          <cell r="F87225">
            <v>43952.977141203701</v>
          </cell>
          <cell r="G87225">
            <v>0</v>
          </cell>
        </row>
        <row r="87226">
          <cell r="A87226">
            <v>399769</v>
          </cell>
          <cell r="B87226">
            <v>11102</v>
          </cell>
          <cell r="C87226">
            <v>44274.77516203704</v>
          </cell>
          <cell r="D87226">
            <v>2598</v>
          </cell>
          <cell r="E87226">
            <v>0</v>
          </cell>
          <cell r="F87226">
            <v>44137.036446759259</v>
          </cell>
          <cell r="G87226">
            <v>0</v>
          </cell>
        </row>
        <row r="87227">
          <cell r="A87227">
            <v>399770</v>
          </cell>
          <cell r="B87227">
            <v>13223</v>
          </cell>
          <cell r="C87227">
            <v>44274.784363425933</v>
          </cell>
          <cell r="D87227">
            <v>1570</v>
          </cell>
          <cell r="E87227">
            <v>960</v>
          </cell>
          <cell r="F87227">
            <v>43891.105428240742</v>
          </cell>
          <cell r="G87227">
            <v>0</v>
          </cell>
        </row>
        <row r="87228">
          <cell r="A87228">
            <v>399773</v>
          </cell>
          <cell r="B87228">
            <v>6216</v>
          </cell>
          <cell r="C87228">
            <v>44274.785370370373</v>
          </cell>
          <cell r="D87228">
            <v>10850</v>
          </cell>
          <cell r="E87228">
            <v>0</v>
          </cell>
          <cell r="F87228">
            <v>44075.111851851849</v>
          </cell>
          <cell r="G87228">
            <v>0</v>
          </cell>
        </row>
        <row r="87229">
          <cell r="A87229">
            <v>399780</v>
          </cell>
          <cell r="B87229">
            <v>13032</v>
          </cell>
          <cell r="C87229">
            <v>44274.787731481483</v>
          </cell>
          <cell r="D87229">
            <v>2883</v>
          </cell>
          <cell r="E87229">
            <v>1200</v>
          </cell>
          <cell r="F87229">
            <v>44257.192303240743</v>
          </cell>
          <cell r="G87229">
            <v>0</v>
          </cell>
        </row>
        <row r="87230">
          <cell r="A87230">
            <v>399782</v>
          </cell>
          <cell r="B87230">
            <v>9354</v>
          </cell>
          <cell r="C87230">
            <v>44274.794247685182</v>
          </cell>
          <cell r="D87230">
            <v>1181</v>
          </cell>
          <cell r="E87230">
            <v>1200</v>
          </cell>
          <cell r="F87230">
            <v>43985.458460648151</v>
          </cell>
          <cell r="G87230">
            <v>0</v>
          </cell>
        </row>
        <row r="87231">
          <cell r="A87231">
            <v>399786</v>
          </cell>
          <cell r="B87231">
            <v>6839</v>
          </cell>
          <cell r="C87231">
            <v>44274.800902777781</v>
          </cell>
          <cell r="D87231">
            <v>3124</v>
          </cell>
          <cell r="E87231">
            <v>0</v>
          </cell>
          <cell r="F87231">
            <v>44256.605046296296</v>
          </cell>
          <cell r="G87231">
            <v>0</v>
          </cell>
        </row>
        <row r="87232">
          <cell r="A87232">
            <v>399793</v>
          </cell>
          <cell r="B87232">
            <v>2301</v>
          </cell>
          <cell r="C87232">
            <v>44274.801296296297</v>
          </cell>
          <cell r="D87232">
            <v>1849</v>
          </cell>
          <cell r="E87232">
            <v>0</v>
          </cell>
          <cell r="F87232">
            <v>44013.146064814813</v>
          </cell>
          <cell r="G87232">
            <v>0</v>
          </cell>
        </row>
        <row r="87233">
          <cell r="A87233">
            <v>399799</v>
          </cell>
          <cell r="B87233">
            <v>1687</v>
          </cell>
          <cell r="C87233">
            <v>44274.801805555559</v>
          </cell>
          <cell r="D87233">
            <v>10587</v>
          </cell>
          <cell r="E87233">
            <v>1200</v>
          </cell>
          <cell r="F87233">
            <v>44013.007175925923</v>
          </cell>
          <cell r="G87233">
            <v>0</v>
          </cell>
        </row>
        <row r="87234">
          <cell r="A87234">
            <v>399806</v>
          </cell>
          <cell r="B87234">
            <v>8287</v>
          </cell>
          <cell r="C87234">
            <v>44274.806192129632</v>
          </cell>
          <cell r="D87234">
            <v>7964</v>
          </cell>
          <cell r="E87234">
            <v>1200</v>
          </cell>
          <cell r="F87234">
            <v>44166.446377314816</v>
          </cell>
          <cell r="G87234">
            <v>0</v>
          </cell>
        </row>
        <row r="87235">
          <cell r="A87235">
            <v>399809</v>
          </cell>
          <cell r="B87235">
            <v>8611</v>
          </cell>
          <cell r="C87235">
            <v>44274.806759259263</v>
          </cell>
          <cell r="D87235">
            <v>5272</v>
          </cell>
          <cell r="E87235">
            <v>0</v>
          </cell>
          <cell r="F87235">
            <v>44136.199131944442</v>
          </cell>
          <cell r="G87235">
            <v>0</v>
          </cell>
        </row>
        <row r="87236">
          <cell r="A87236">
            <v>399815</v>
          </cell>
          <cell r="B87236">
            <v>1820</v>
          </cell>
          <cell r="C87236">
            <v>44274.807916666658</v>
          </cell>
          <cell r="D87236">
            <v>6465</v>
          </cell>
          <cell r="E87236">
            <v>1200</v>
          </cell>
          <cell r="F87236">
            <v>44229.595914351848</v>
          </cell>
          <cell r="G87236">
            <v>0</v>
          </cell>
        </row>
        <row r="87237">
          <cell r="A87237">
            <v>399821</v>
          </cell>
          <cell r="B87237">
            <v>1669</v>
          </cell>
          <cell r="C87237">
            <v>44274.80846064815</v>
          </cell>
          <cell r="D87237">
            <v>7878</v>
          </cell>
          <cell r="E87237">
            <v>1200</v>
          </cell>
          <cell r="F87237">
            <v>43891.070462962962</v>
          </cell>
          <cell r="G87237">
            <v>0</v>
          </cell>
        </row>
        <row r="87238">
          <cell r="A87238">
            <v>399824</v>
          </cell>
          <cell r="B87238">
            <v>10064</v>
          </cell>
          <cell r="C87238">
            <v>44274.809178240743</v>
          </cell>
          <cell r="D87238">
            <v>2428</v>
          </cell>
          <cell r="E87238">
            <v>0</v>
          </cell>
          <cell r="F87238">
            <v>44137.493807870371</v>
          </cell>
          <cell r="G87238">
            <v>0</v>
          </cell>
        </row>
        <row r="87239">
          <cell r="A87239">
            <v>399831</v>
          </cell>
          <cell r="B87239">
            <v>4260</v>
          </cell>
          <cell r="C87239">
            <v>44274.81050925926</v>
          </cell>
          <cell r="D87239">
            <v>2780</v>
          </cell>
          <cell r="E87239">
            <v>1200</v>
          </cell>
          <cell r="F87239">
            <v>44044.350624999999</v>
          </cell>
          <cell r="G87239">
            <v>0</v>
          </cell>
        </row>
        <row r="87240">
          <cell r="A87240">
            <v>399834</v>
          </cell>
          <cell r="B87240">
            <v>13518</v>
          </cell>
          <cell r="C87240">
            <v>44274.814560185187</v>
          </cell>
          <cell r="D87240">
            <v>7346</v>
          </cell>
          <cell r="E87240">
            <v>1200</v>
          </cell>
          <cell r="F87240">
            <v>44256.801365740743</v>
          </cell>
          <cell r="G87240">
            <v>0</v>
          </cell>
        </row>
        <row r="87241">
          <cell r="A87241">
            <v>399840</v>
          </cell>
          <cell r="B87241">
            <v>10148</v>
          </cell>
          <cell r="C87241">
            <v>44274.816099537027</v>
          </cell>
          <cell r="D87241">
            <v>9911</v>
          </cell>
          <cell r="E87241">
            <v>1200</v>
          </cell>
          <cell r="F87241">
            <v>44228.868854166663</v>
          </cell>
          <cell r="G87241">
            <v>0</v>
          </cell>
        </row>
        <row r="87242">
          <cell r="A87242">
            <v>399841</v>
          </cell>
          <cell r="B87242">
            <v>2784</v>
          </cell>
          <cell r="C87242">
            <v>44274.817569444444</v>
          </cell>
          <cell r="D87242">
            <v>7817</v>
          </cell>
          <cell r="E87242">
            <v>1200</v>
          </cell>
          <cell r="F87242">
            <v>44136.682789351849</v>
          </cell>
          <cell r="G87242">
            <v>0</v>
          </cell>
        </row>
        <row r="87243">
          <cell r="A87243">
            <v>399845</v>
          </cell>
          <cell r="B87243">
            <v>9600</v>
          </cell>
          <cell r="C87243">
            <v>44274.820960648147</v>
          </cell>
          <cell r="D87243">
            <v>12030</v>
          </cell>
          <cell r="E87243">
            <v>0</v>
          </cell>
          <cell r="F87243">
            <v>43832.412627314814</v>
          </cell>
          <cell r="G87243">
            <v>0</v>
          </cell>
        </row>
        <row r="87244">
          <cell r="A87244">
            <v>399852</v>
          </cell>
          <cell r="B87244">
            <v>2490</v>
          </cell>
          <cell r="C87244">
            <v>44274.829479166663</v>
          </cell>
          <cell r="D87244">
            <v>9597</v>
          </cell>
          <cell r="E87244">
            <v>1200</v>
          </cell>
          <cell r="F87244">
            <v>44044.821122685185</v>
          </cell>
          <cell r="G87244">
            <v>0</v>
          </cell>
        </row>
        <row r="87245">
          <cell r="A87245">
            <v>399853</v>
          </cell>
          <cell r="B87245">
            <v>1080</v>
          </cell>
          <cell r="C87245">
            <v>44274.83053240741</v>
          </cell>
          <cell r="D87245">
            <v>12897</v>
          </cell>
          <cell r="E87245">
            <v>1200</v>
          </cell>
          <cell r="F87245">
            <v>44198.16615740741</v>
          </cell>
          <cell r="G87245">
            <v>0</v>
          </cell>
        </row>
        <row r="87246">
          <cell r="A87246">
            <v>399857</v>
          </cell>
          <cell r="B87246">
            <v>9301</v>
          </cell>
          <cell r="C87246">
            <v>44274.839490740742</v>
          </cell>
          <cell r="D87246">
            <v>6558</v>
          </cell>
          <cell r="E87246">
            <v>0</v>
          </cell>
          <cell r="F87246">
            <v>44201.396932870368</v>
          </cell>
          <cell r="G87246">
            <v>0</v>
          </cell>
        </row>
        <row r="87247">
          <cell r="A87247">
            <v>399858</v>
          </cell>
          <cell r="B87247">
            <v>7361</v>
          </cell>
          <cell r="C87247">
            <v>44274.841111111113</v>
          </cell>
          <cell r="D87247">
            <v>9467</v>
          </cell>
          <cell r="E87247">
            <v>0</v>
          </cell>
          <cell r="F87247">
            <v>44105.524699074071</v>
          </cell>
          <cell r="G87247">
            <v>0</v>
          </cell>
        </row>
        <row r="87248">
          <cell r="A87248">
            <v>399862</v>
          </cell>
          <cell r="B87248">
            <v>1270</v>
          </cell>
          <cell r="C87248">
            <v>44274.842557870368</v>
          </cell>
          <cell r="D87248">
            <v>11045</v>
          </cell>
          <cell r="E87248">
            <v>1200</v>
          </cell>
          <cell r="F87248">
            <v>44258.586516203701</v>
          </cell>
          <cell r="G87248">
            <v>0</v>
          </cell>
        </row>
        <row r="87249">
          <cell r="A87249">
            <v>399863</v>
          </cell>
          <cell r="B87249">
            <v>2043</v>
          </cell>
          <cell r="C87249">
            <v>44274.842719907407</v>
          </cell>
          <cell r="D87249">
            <v>10526</v>
          </cell>
          <cell r="E87249">
            <v>0</v>
          </cell>
          <cell r="F87249">
            <v>43922.45652777778</v>
          </cell>
          <cell r="G87249">
            <v>0</v>
          </cell>
        </row>
        <row r="87250">
          <cell r="A87250">
            <v>399864</v>
          </cell>
          <cell r="B87250">
            <v>10212</v>
          </cell>
          <cell r="C87250">
            <v>44274.843101851853</v>
          </cell>
          <cell r="D87250">
            <v>12897</v>
          </cell>
          <cell r="E87250">
            <v>1200</v>
          </cell>
          <cell r="F87250">
            <v>44198.16615740741</v>
          </cell>
          <cell r="G87250">
            <v>0</v>
          </cell>
        </row>
        <row r="87251">
          <cell r="A87251">
            <v>399865</v>
          </cell>
          <cell r="B87251">
            <v>8406</v>
          </cell>
          <cell r="C87251">
            <v>44274.846168981479</v>
          </cell>
          <cell r="D87251">
            <v>8985</v>
          </cell>
          <cell r="E87251">
            <v>0</v>
          </cell>
          <cell r="F87251">
            <v>44257.106157407405</v>
          </cell>
          <cell r="G87251">
            <v>0</v>
          </cell>
        </row>
        <row r="87252">
          <cell r="A87252">
            <v>399868</v>
          </cell>
          <cell r="B87252">
            <v>1832</v>
          </cell>
          <cell r="C87252">
            <v>44274.848680555559</v>
          </cell>
          <cell r="D87252">
            <v>3286</v>
          </cell>
          <cell r="E87252">
            <v>1200</v>
          </cell>
          <cell r="F87252">
            <v>44197.721782407411</v>
          </cell>
          <cell r="G87252">
            <v>0</v>
          </cell>
        </row>
        <row r="87253">
          <cell r="A87253">
            <v>399873</v>
          </cell>
          <cell r="B87253">
            <v>7705</v>
          </cell>
          <cell r="C87253">
            <v>44274.851122685177</v>
          </cell>
          <cell r="D87253">
            <v>4782</v>
          </cell>
          <cell r="E87253">
            <v>0</v>
          </cell>
          <cell r="F87253">
            <v>44105.143101851849</v>
          </cell>
          <cell r="G87253">
            <v>0</v>
          </cell>
        </row>
        <row r="87254">
          <cell r="A87254">
            <v>399877</v>
          </cell>
          <cell r="B87254">
            <v>8868</v>
          </cell>
          <cell r="C87254">
            <v>44274.851134259261</v>
          </cell>
          <cell r="D87254">
            <v>7978</v>
          </cell>
          <cell r="E87254">
            <v>0</v>
          </cell>
          <cell r="F87254">
            <v>44076.571203703701</v>
          </cell>
          <cell r="G87254">
            <v>0</v>
          </cell>
        </row>
        <row r="87255">
          <cell r="A87255">
            <v>399881</v>
          </cell>
          <cell r="B87255">
            <v>9760</v>
          </cell>
          <cell r="C87255">
            <v>44274.852118055547</v>
          </cell>
          <cell r="D87255">
            <v>12086</v>
          </cell>
          <cell r="E87255">
            <v>0</v>
          </cell>
          <cell r="F87255">
            <v>44197.109861111108</v>
          </cell>
          <cell r="G87255">
            <v>0</v>
          </cell>
        </row>
        <row r="87256">
          <cell r="A87256">
            <v>399885</v>
          </cell>
          <cell r="B87256">
            <v>4234</v>
          </cell>
          <cell r="C87256">
            <v>44274.855486111112</v>
          </cell>
          <cell r="D87256">
            <v>6669</v>
          </cell>
          <cell r="E87256">
            <v>1200</v>
          </cell>
          <cell r="F87256">
            <v>44105.00309027778</v>
          </cell>
          <cell r="G87256">
            <v>0</v>
          </cell>
        </row>
        <row r="87257">
          <cell r="A87257">
            <v>399888</v>
          </cell>
          <cell r="B87257">
            <v>4896</v>
          </cell>
          <cell r="C87257">
            <v>44274.857071759259</v>
          </cell>
          <cell r="D87257">
            <v>6041</v>
          </cell>
          <cell r="E87257">
            <v>0</v>
          </cell>
          <cell r="F87257">
            <v>44256.102754629632</v>
          </cell>
          <cell r="G87257">
            <v>0</v>
          </cell>
        </row>
        <row r="87258">
          <cell r="A87258">
            <v>399894</v>
          </cell>
          <cell r="B87258">
            <v>11187</v>
          </cell>
          <cell r="C87258">
            <v>44274.867662037039</v>
          </cell>
          <cell r="D87258">
            <v>878</v>
          </cell>
          <cell r="E87258">
            <v>1200</v>
          </cell>
          <cell r="F87258">
            <v>43922.969097222223</v>
          </cell>
          <cell r="G87258">
            <v>0</v>
          </cell>
        </row>
        <row r="87259">
          <cell r="A87259">
            <v>399901</v>
          </cell>
          <cell r="B87259">
            <v>13015</v>
          </cell>
          <cell r="C87259">
            <v>44274.86824074074</v>
          </cell>
          <cell r="D87259">
            <v>13110</v>
          </cell>
          <cell r="E87259">
            <v>1200</v>
          </cell>
          <cell r="F87259">
            <v>43831.863842592589</v>
          </cell>
          <cell r="G87259">
            <v>0</v>
          </cell>
        </row>
        <row r="87260">
          <cell r="A87260">
            <v>399902</v>
          </cell>
          <cell r="B87260">
            <v>1471</v>
          </cell>
          <cell r="C87260">
            <v>44274.869247685187</v>
          </cell>
          <cell r="D87260">
            <v>104</v>
          </cell>
          <cell r="E87260">
            <v>0</v>
          </cell>
          <cell r="F87260">
            <v>44013.286412037036</v>
          </cell>
          <cell r="G87260">
            <v>0</v>
          </cell>
        </row>
        <row r="87261">
          <cell r="A87261">
            <v>399908</v>
          </cell>
          <cell r="B87261">
            <v>2754</v>
          </cell>
          <cell r="C87261">
            <v>44274.875138888892</v>
          </cell>
          <cell r="D87261">
            <v>11264</v>
          </cell>
          <cell r="E87261">
            <v>960</v>
          </cell>
          <cell r="F87261">
            <v>44228.137824074074</v>
          </cell>
          <cell r="G87261">
            <v>0</v>
          </cell>
        </row>
        <row r="87262">
          <cell r="A87262">
            <v>399909</v>
          </cell>
          <cell r="B87262">
            <v>1669</v>
          </cell>
          <cell r="C87262">
            <v>44274.877280092587</v>
          </cell>
          <cell r="D87262">
            <v>7346</v>
          </cell>
          <cell r="E87262">
            <v>1200</v>
          </cell>
          <cell r="F87262">
            <v>44256.801365740743</v>
          </cell>
          <cell r="G87262">
            <v>0</v>
          </cell>
        </row>
        <row r="87263">
          <cell r="A87263">
            <v>399916</v>
          </cell>
          <cell r="B87263">
            <v>9455</v>
          </cell>
          <cell r="C87263">
            <v>44274.877743055556</v>
          </cell>
          <cell r="D87263">
            <v>4293</v>
          </cell>
          <cell r="E87263">
            <v>1200</v>
          </cell>
          <cell r="F87263">
            <v>44136.118472222224</v>
          </cell>
          <cell r="G87263">
            <v>0</v>
          </cell>
        </row>
        <row r="87264">
          <cell r="A87264">
            <v>399918</v>
          </cell>
          <cell r="B87264">
            <v>2259</v>
          </cell>
          <cell r="C87264">
            <v>44274.878495370373</v>
          </cell>
          <cell r="D87264">
            <v>552</v>
          </cell>
          <cell r="E87264">
            <v>0</v>
          </cell>
          <cell r="F87264">
            <v>44137.753993055558</v>
          </cell>
          <cell r="G87264">
            <v>0</v>
          </cell>
        </row>
        <row r="87265">
          <cell r="A87265">
            <v>399920</v>
          </cell>
          <cell r="B87265">
            <v>12520</v>
          </cell>
          <cell r="C87265">
            <v>44274.87908564815</v>
          </cell>
          <cell r="D87265">
            <v>11045</v>
          </cell>
          <cell r="E87265">
            <v>1200</v>
          </cell>
          <cell r="F87265">
            <v>44258.586516203701</v>
          </cell>
          <cell r="G87265">
            <v>0</v>
          </cell>
        </row>
        <row r="87266">
          <cell r="A87266">
            <v>399926</v>
          </cell>
          <cell r="B87266">
            <v>2091</v>
          </cell>
          <cell r="C87266">
            <v>44274.87939814815</v>
          </cell>
          <cell r="D87266">
            <v>11529</v>
          </cell>
          <cell r="E87266">
            <v>1200</v>
          </cell>
          <cell r="F87266">
            <v>44166.238379629627</v>
          </cell>
          <cell r="G87266">
            <v>0</v>
          </cell>
        </row>
        <row r="87267">
          <cell r="A87267">
            <v>399929</v>
          </cell>
          <cell r="B87267">
            <v>8570</v>
          </cell>
          <cell r="C87267">
            <v>44274.880590277768</v>
          </cell>
          <cell r="D87267">
            <v>5355</v>
          </cell>
          <cell r="E87267">
            <v>0</v>
          </cell>
          <cell r="F87267">
            <v>43985.126192129632</v>
          </cell>
          <cell r="G87267">
            <v>0</v>
          </cell>
        </row>
        <row r="87268">
          <cell r="A87268">
            <v>399935</v>
          </cell>
          <cell r="B87268">
            <v>12091</v>
          </cell>
          <cell r="C87268">
            <v>44274.881666666668</v>
          </cell>
          <cell r="D87268">
            <v>7734</v>
          </cell>
          <cell r="E87268">
            <v>0</v>
          </cell>
          <cell r="F87268">
            <v>44044.098761574074</v>
          </cell>
          <cell r="G87268">
            <v>0</v>
          </cell>
        </row>
        <row r="87269">
          <cell r="A87269">
            <v>399938</v>
          </cell>
          <cell r="B87269">
            <v>3418</v>
          </cell>
          <cell r="C87269">
            <v>44274.884826388887</v>
          </cell>
          <cell r="D87269">
            <v>11264</v>
          </cell>
          <cell r="E87269">
            <v>0</v>
          </cell>
          <cell r="F87269">
            <v>44228.137824074074</v>
          </cell>
          <cell r="G87269">
            <v>0</v>
          </cell>
        </row>
        <row r="87270">
          <cell r="A87270">
            <v>399941</v>
          </cell>
          <cell r="B87270">
            <v>5894</v>
          </cell>
          <cell r="C87270">
            <v>44274.885358796288</v>
          </cell>
          <cell r="D87270">
            <v>11233</v>
          </cell>
          <cell r="E87270">
            <v>1200</v>
          </cell>
          <cell r="F87270">
            <v>44228.178796296299</v>
          </cell>
          <cell r="G87270">
            <v>0</v>
          </cell>
        </row>
        <row r="87271">
          <cell r="A87271">
            <v>399943</v>
          </cell>
          <cell r="B87271">
            <v>3990</v>
          </cell>
          <cell r="C87271">
            <v>44274.886134259257</v>
          </cell>
          <cell r="D87271">
            <v>2491</v>
          </cell>
          <cell r="E87271">
            <v>1200</v>
          </cell>
          <cell r="F87271">
            <v>44136.620497685188</v>
          </cell>
          <cell r="G87271">
            <v>0</v>
          </cell>
        </row>
        <row r="87272">
          <cell r="A87272">
            <v>399948</v>
          </cell>
          <cell r="B87272">
            <v>1886</v>
          </cell>
          <cell r="C87272">
            <v>44274.886631944442</v>
          </cell>
          <cell r="D87272">
            <v>2953</v>
          </cell>
          <cell r="E87272">
            <v>0</v>
          </cell>
          <cell r="F87272">
            <v>44105.430879629632</v>
          </cell>
          <cell r="G87272">
            <v>0</v>
          </cell>
        </row>
        <row r="87273">
          <cell r="A87273">
            <v>399949</v>
          </cell>
          <cell r="B87273">
            <v>9547</v>
          </cell>
          <cell r="C87273">
            <v>44274.88685185185</v>
          </cell>
          <cell r="D87273">
            <v>11954</v>
          </cell>
          <cell r="E87273">
            <v>1200</v>
          </cell>
          <cell r="F87273">
            <v>43922.163784722223</v>
          </cell>
          <cell r="G87273">
            <v>0</v>
          </cell>
        </row>
        <row r="87274">
          <cell r="A87274">
            <v>399952</v>
          </cell>
          <cell r="B87274">
            <v>8025</v>
          </cell>
          <cell r="C87274">
            <v>44274.888321759259</v>
          </cell>
          <cell r="D87274">
            <v>104</v>
          </cell>
          <cell r="E87274">
            <v>0</v>
          </cell>
          <cell r="F87274">
            <v>44013.286412037036</v>
          </cell>
          <cell r="G87274">
            <v>0</v>
          </cell>
        </row>
        <row r="87275">
          <cell r="A87275">
            <v>399953</v>
          </cell>
          <cell r="B87275">
            <v>13531</v>
          </cell>
          <cell r="C87275">
            <v>44274.890949074077</v>
          </cell>
          <cell r="D87275">
            <v>9597</v>
          </cell>
          <cell r="E87275">
            <v>0</v>
          </cell>
          <cell r="F87275">
            <v>44044.821122685185</v>
          </cell>
          <cell r="G87275">
            <v>0</v>
          </cell>
        </row>
        <row r="87276">
          <cell r="A87276">
            <v>399958</v>
          </cell>
          <cell r="B87276">
            <v>296</v>
          </cell>
          <cell r="C87276">
            <v>44274.891736111109</v>
          </cell>
          <cell r="D87276">
            <v>9755</v>
          </cell>
          <cell r="E87276">
            <v>1200</v>
          </cell>
          <cell r="F87276">
            <v>44167.099872685183</v>
          </cell>
          <cell r="G87276">
            <v>0</v>
          </cell>
        </row>
        <row r="87277">
          <cell r="A87277">
            <v>399960</v>
          </cell>
          <cell r="B87277">
            <v>7975</v>
          </cell>
          <cell r="C87277">
            <v>44274.892465277779</v>
          </cell>
          <cell r="D87277">
            <v>1416</v>
          </cell>
          <cell r="E87277">
            <v>0</v>
          </cell>
          <cell r="F87277">
            <v>44075.540567129632</v>
          </cell>
          <cell r="G87277">
            <v>0</v>
          </cell>
        </row>
        <row r="87278">
          <cell r="A87278">
            <v>399964</v>
          </cell>
          <cell r="B87278">
            <v>12044</v>
          </cell>
          <cell r="C87278">
            <v>44274.892696759263</v>
          </cell>
          <cell r="D87278">
            <v>4284</v>
          </cell>
          <cell r="E87278">
            <v>0</v>
          </cell>
          <cell r="F87278">
            <v>43922.838472222225</v>
          </cell>
          <cell r="G87278">
            <v>0</v>
          </cell>
        </row>
        <row r="87279">
          <cell r="A87279">
            <v>399967</v>
          </cell>
          <cell r="B87279">
            <v>11722</v>
          </cell>
          <cell r="C87279">
            <v>44274.90253472222</v>
          </cell>
          <cell r="D87279">
            <v>12391</v>
          </cell>
          <cell r="E87279">
            <v>0</v>
          </cell>
          <cell r="F87279">
            <v>44198.024780092594</v>
          </cell>
          <cell r="G87279">
            <v>0</v>
          </cell>
        </row>
        <row r="87280">
          <cell r="A87280">
            <v>399973</v>
          </cell>
          <cell r="B87280">
            <v>13689</v>
          </cell>
          <cell r="C87280">
            <v>44274.905150462961</v>
          </cell>
          <cell r="D87280">
            <v>6721</v>
          </cell>
          <cell r="E87280">
            <v>1200</v>
          </cell>
          <cell r="F87280">
            <v>44075.447638888887</v>
          </cell>
          <cell r="G87280">
            <v>0</v>
          </cell>
        </row>
        <row r="87281">
          <cell r="A87281">
            <v>399978</v>
          </cell>
          <cell r="B87281">
            <v>13500</v>
          </cell>
          <cell r="C87281">
            <v>44274.906817129631</v>
          </cell>
          <cell r="D87281">
            <v>8345</v>
          </cell>
          <cell r="E87281">
            <v>1200</v>
          </cell>
          <cell r="F87281">
            <v>44136.537280092591</v>
          </cell>
          <cell r="G87281">
            <v>0</v>
          </cell>
        </row>
        <row r="87282">
          <cell r="A87282">
            <v>399984</v>
          </cell>
          <cell r="B87282">
            <v>6464</v>
          </cell>
          <cell r="C87282">
            <v>44274.908483796287</v>
          </cell>
          <cell r="D87282">
            <v>7629</v>
          </cell>
          <cell r="E87282">
            <v>1200</v>
          </cell>
          <cell r="F87282">
            <v>43986.256631944445</v>
          </cell>
          <cell r="G87282">
            <v>0</v>
          </cell>
        </row>
        <row r="87283">
          <cell r="A87283">
            <v>399990</v>
          </cell>
          <cell r="B87283">
            <v>985</v>
          </cell>
          <cell r="C87283">
            <v>44274.910578703697</v>
          </cell>
          <cell r="D87283">
            <v>11954</v>
          </cell>
          <cell r="E87283">
            <v>1200</v>
          </cell>
          <cell r="F87283">
            <v>43922.163784722223</v>
          </cell>
          <cell r="G87283">
            <v>0</v>
          </cell>
        </row>
        <row r="87284">
          <cell r="A87284">
            <v>399993</v>
          </cell>
          <cell r="B87284">
            <v>3721</v>
          </cell>
          <cell r="C87284">
            <v>44274.913101851853</v>
          </cell>
          <cell r="D87284">
            <v>9982</v>
          </cell>
          <cell r="E87284">
            <v>1200</v>
          </cell>
          <cell r="F87284">
            <v>43952.199270833335</v>
          </cell>
          <cell r="G87284">
            <v>0</v>
          </cell>
        </row>
        <row r="87285">
          <cell r="A87285">
            <v>399996</v>
          </cell>
          <cell r="B87285">
            <v>13427</v>
          </cell>
          <cell r="C87285">
            <v>44274.913275462961</v>
          </cell>
          <cell r="D87285">
            <v>10869</v>
          </cell>
          <cell r="E87285">
            <v>1200</v>
          </cell>
          <cell r="F87285">
            <v>44105.638993055552</v>
          </cell>
          <cell r="G87285">
            <v>0</v>
          </cell>
        </row>
        <row r="87286">
          <cell r="A87286">
            <v>399999</v>
          </cell>
          <cell r="B87286">
            <v>12295</v>
          </cell>
          <cell r="C87286">
            <v>44274.913958333331</v>
          </cell>
          <cell r="D87286">
            <v>7346</v>
          </cell>
          <cell r="E87286">
            <v>0</v>
          </cell>
          <cell r="F87286">
            <v>44256.801365740743</v>
          </cell>
          <cell r="G87286">
            <v>0</v>
          </cell>
        </row>
        <row r="87287">
          <cell r="A87287">
            <v>400005</v>
          </cell>
          <cell r="B87287">
            <v>1617</v>
          </cell>
          <cell r="C87287">
            <v>44274.919606481482</v>
          </cell>
          <cell r="D87287">
            <v>10850</v>
          </cell>
          <cell r="E87287">
            <v>0</v>
          </cell>
          <cell r="F87287">
            <v>44075.111851851849</v>
          </cell>
          <cell r="G87287">
            <v>0</v>
          </cell>
        </row>
        <row r="87288">
          <cell r="A87288">
            <v>400006</v>
          </cell>
          <cell r="B87288">
            <v>10924</v>
          </cell>
          <cell r="C87288">
            <v>44274.92119212963</v>
          </cell>
          <cell r="D87288">
            <v>12462</v>
          </cell>
          <cell r="E87288">
            <v>0</v>
          </cell>
          <cell r="F87288">
            <v>44075.365104166667</v>
          </cell>
          <cell r="G87288">
            <v>0</v>
          </cell>
        </row>
        <row r="87289">
          <cell r="A87289">
            <v>400009</v>
          </cell>
          <cell r="B87289">
            <v>12606</v>
          </cell>
          <cell r="C87289">
            <v>44274.923657407409</v>
          </cell>
          <cell r="D87289">
            <v>1570</v>
          </cell>
          <cell r="E87289">
            <v>0</v>
          </cell>
          <cell r="F87289">
            <v>43891.105428240742</v>
          </cell>
          <cell r="G87289">
            <v>0</v>
          </cell>
        </row>
        <row r="87290">
          <cell r="A87290">
            <v>400021</v>
          </cell>
          <cell r="B87290">
            <v>6943</v>
          </cell>
          <cell r="C87290">
            <v>44274.92628472222</v>
          </cell>
          <cell r="D87290">
            <v>3318</v>
          </cell>
          <cell r="E87290">
            <v>0</v>
          </cell>
          <cell r="F87290">
            <v>43923.46261574074</v>
          </cell>
          <cell r="G87290">
            <v>0</v>
          </cell>
        </row>
        <row r="87291">
          <cell r="A87291">
            <v>400025</v>
          </cell>
          <cell r="B87291">
            <v>10739</v>
          </cell>
          <cell r="C87291">
            <v>44274.928206018521</v>
          </cell>
          <cell r="D87291">
            <v>6631</v>
          </cell>
          <cell r="E87291">
            <v>1200</v>
          </cell>
          <cell r="F87291">
            <v>43952.977141203701</v>
          </cell>
          <cell r="G87291">
            <v>0</v>
          </cell>
        </row>
        <row r="87292">
          <cell r="A87292">
            <v>400030</v>
          </cell>
          <cell r="B87292">
            <v>8650</v>
          </cell>
          <cell r="C87292">
            <v>44274.930173611108</v>
          </cell>
          <cell r="D87292">
            <v>12049</v>
          </cell>
          <cell r="E87292">
            <v>1200</v>
          </cell>
          <cell r="F87292">
            <v>44256.301736111112</v>
          </cell>
          <cell r="G87292">
            <v>0</v>
          </cell>
        </row>
        <row r="87293">
          <cell r="A87293">
            <v>400037</v>
          </cell>
          <cell r="B87293">
            <v>13108</v>
          </cell>
          <cell r="C87293">
            <v>44274.931261574071</v>
          </cell>
          <cell r="D87293">
            <v>11700</v>
          </cell>
          <cell r="E87293">
            <v>0</v>
          </cell>
          <cell r="F87293">
            <v>43833.01934027778</v>
          </cell>
          <cell r="G87293">
            <v>0</v>
          </cell>
        </row>
        <row r="87294">
          <cell r="A87294">
            <v>400042</v>
          </cell>
          <cell r="B87294">
            <v>4539</v>
          </cell>
          <cell r="C87294">
            <v>44274.931516203702</v>
          </cell>
          <cell r="D87294">
            <v>8036</v>
          </cell>
          <cell r="E87294">
            <v>1200</v>
          </cell>
          <cell r="F87294">
            <v>44167.584826388891</v>
          </cell>
          <cell r="G87294">
            <v>0</v>
          </cell>
        </row>
        <row r="87295">
          <cell r="A87295">
            <v>400044</v>
          </cell>
          <cell r="B87295">
            <v>10509</v>
          </cell>
          <cell r="C87295">
            <v>44274.931631944448</v>
          </cell>
          <cell r="D87295">
            <v>11551</v>
          </cell>
          <cell r="E87295">
            <v>0</v>
          </cell>
          <cell r="F87295">
            <v>43983.338842592595</v>
          </cell>
          <cell r="G87295">
            <v>0</v>
          </cell>
        </row>
        <row r="87296">
          <cell r="A87296">
            <v>400046</v>
          </cell>
          <cell r="B87296">
            <v>3360</v>
          </cell>
          <cell r="C87296">
            <v>44274.933287037027</v>
          </cell>
          <cell r="D87296">
            <v>5204</v>
          </cell>
          <cell r="E87296">
            <v>1200</v>
          </cell>
          <cell r="F87296">
            <v>43922.600034722222</v>
          </cell>
          <cell r="G87296">
            <v>0</v>
          </cell>
        </row>
        <row r="87297">
          <cell r="A87297">
            <v>400052</v>
          </cell>
          <cell r="B87297">
            <v>5594</v>
          </cell>
          <cell r="C87297">
            <v>44274.935277777768</v>
          </cell>
          <cell r="D87297">
            <v>13702</v>
          </cell>
          <cell r="E87297">
            <v>0</v>
          </cell>
          <cell r="F87297">
            <v>43983.591724537036</v>
          </cell>
          <cell r="G87297">
            <v>0</v>
          </cell>
        </row>
        <row r="87298">
          <cell r="A87298">
            <v>400065</v>
          </cell>
          <cell r="B87298">
            <v>6860</v>
          </cell>
          <cell r="C87298">
            <v>44274.936377314807</v>
          </cell>
          <cell r="D87298">
            <v>9982</v>
          </cell>
          <cell r="E87298">
            <v>0</v>
          </cell>
          <cell r="F87298">
            <v>43952.199270833335</v>
          </cell>
          <cell r="G87298">
            <v>0</v>
          </cell>
        </row>
        <row r="87299">
          <cell r="A87299">
            <v>400072</v>
          </cell>
          <cell r="B87299">
            <v>5416</v>
          </cell>
          <cell r="C87299">
            <v>44274.936608796299</v>
          </cell>
          <cell r="D87299">
            <v>1670</v>
          </cell>
          <cell r="E87299">
            <v>1200</v>
          </cell>
          <cell r="F87299">
            <v>43952.049432870372</v>
          </cell>
          <cell r="G87299">
            <v>0</v>
          </cell>
        </row>
        <row r="87300">
          <cell r="A87300">
            <v>400076</v>
          </cell>
          <cell r="B87300">
            <v>10321</v>
          </cell>
          <cell r="C87300">
            <v>44274.938645833332</v>
          </cell>
          <cell r="D87300">
            <v>1181</v>
          </cell>
          <cell r="E87300">
            <v>1200</v>
          </cell>
          <cell r="F87300">
            <v>43985.458460648151</v>
          </cell>
          <cell r="G87300">
            <v>0</v>
          </cell>
        </row>
        <row r="87301">
          <cell r="A87301">
            <v>400080</v>
          </cell>
          <cell r="B87301">
            <v>12097</v>
          </cell>
          <cell r="C87301">
            <v>44274.94740740741</v>
          </cell>
          <cell r="D87301">
            <v>8364</v>
          </cell>
          <cell r="E87301">
            <v>1200</v>
          </cell>
          <cell r="F87301">
            <v>44197.986354166664</v>
          </cell>
          <cell r="G87301">
            <v>0</v>
          </cell>
        </row>
        <row r="87302">
          <cell r="A87302">
            <v>400086</v>
          </cell>
          <cell r="B87302">
            <v>9561</v>
          </cell>
          <cell r="C87302">
            <v>44274.949166666673</v>
          </cell>
          <cell r="D87302">
            <v>940</v>
          </cell>
          <cell r="E87302">
            <v>1200</v>
          </cell>
          <cell r="F87302">
            <v>44198.597974537035</v>
          </cell>
          <cell r="G87302">
            <v>0</v>
          </cell>
        </row>
        <row r="87303">
          <cell r="A87303">
            <v>400087</v>
          </cell>
          <cell r="B87303">
            <v>10906</v>
          </cell>
          <cell r="C87303">
            <v>44274.949907407397</v>
          </cell>
          <cell r="D87303">
            <v>6721</v>
          </cell>
          <cell r="E87303">
            <v>0</v>
          </cell>
          <cell r="F87303">
            <v>44075.447638888887</v>
          </cell>
          <cell r="G87303">
            <v>0</v>
          </cell>
        </row>
        <row r="87304">
          <cell r="A87304">
            <v>400092</v>
          </cell>
          <cell r="B87304">
            <v>8718</v>
          </cell>
          <cell r="C87304">
            <v>44274.950023148151</v>
          </cell>
          <cell r="D87304">
            <v>104</v>
          </cell>
          <cell r="E87304">
            <v>1200</v>
          </cell>
          <cell r="F87304">
            <v>44013.286412037036</v>
          </cell>
          <cell r="G87304">
            <v>0</v>
          </cell>
        </row>
        <row r="87305">
          <cell r="A87305">
            <v>400093</v>
          </cell>
          <cell r="B87305">
            <v>1365</v>
          </cell>
          <cell r="C87305">
            <v>44274.953888888893</v>
          </cell>
          <cell r="D87305">
            <v>1811</v>
          </cell>
          <cell r="E87305">
            <v>0</v>
          </cell>
          <cell r="F87305">
            <v>44229.445370370369</v>
          </cell>
          <cell r="G87305">
            <v>0</v>
          </cell>
        </row>
        <row r="87306">
          <cell r="A87306">
            <v>400100</v>
          </cell>
          <cell r="B87306">
            <v>9423</v>
          </cell>
          <cell r="C87306">
            <v>44274.956296296303</v>
          </cell>
          <cell r="D87306">
            <v>12391</v>
          </cell>
          <cell r="E87306">
            <v>1200</v>
          </cell>
          <cell r="F87306">
            <v>44198.024780092594</v>
          </cell>
          <cell r="G87306">
            <v>0</v>
          </cell>
        </row>
        <row r="87307">
          <cell r="A87307">
            <v>400102</v>
          </cell>
          <cell r="B87307">
            <v>11394</v>
          </cell>
          <cell r="C87307">
            <v>44274.959976851853</v>
          </cell>
          <cell r="D87307">
            <v>1849</v>
          </cell>
          <cell r="E87307">
            <v>0</v>
          </cell>
          <cell r="F87307">
            <v>44013.146064814813</v>
          </cell>
          <cell r="G87307">
            <v>0</v>
          </cell>
        </row>
        <row r="87308">
          <cell r="A87308">
            <v>400104</v>
          </cell>
          <cell r="B87308">
            <v>10471</v>
          </cell>
          <cell r="C87308">
            <v>44274.960902777777</v>
          </cell>
          <cell r="D87308">
            <v>11749</v>
          </cell>
          <cell r="E87308">
            <v>1200</v>
          </cell>
          <cell r="F87308">
            <v>44166.349050925928</v>
          </cell>
          <cell r="G87308">
            <v>0</v>
          </cell>
        </row>
        <row r="87309">
          <cell r="A87309">
            <v>400105</v>
          </cell>
          <cell r="B87309">
            <v>13533</v>
          </cell>
          <cell r="C87309">
            <v>44274.962581018517</v>
          </cell>
          <cell r="D87309">
            <v>10805</v>
          </cell>
          <cell r="E87309">
            <v>0</v>
          </cell>
          <cell r="F87309">
            <v>44075.547384259262</v>
          </cell>
          <cell r="G87309">
            <v>0</v>
          </cell>
        </row>
        <row r="87310">
          <cell r="A87310">
            <v>400110</v>
          </cell>
          <cell r="B87310">
            <v>8580</v>
          </cell>
          <cell r="C87310">
            <v>44274.966215277767</v>
          </cell>
          <cell r="D87310">
            <v>13670</v>
          </cell>
          <cell r="E87310">
            <v>1200</v>
          </cell>
          <cell r="F87310">
            <v>44014.365486111114</v>
          </cell>
          <cell r="G87310">
            <v>0</v>
          </cell>
        </row>
        <row r="87311">
          <cell r="A87311">
            <v>400116</v>
          </cell>
          <cell r="B87311">
            <v>10452</v>
          </cell>
          <cell r="C87311">
            <v>44274.969398148147</v>
          </cell>
          <cell r="D87311">
            <v>9752</v>
          </cell>
          <cell r="E87311">
            <v>1200</v>
          </cell>
          <cell r="F87311">
            <v>44105.054895833331</v>
          </cell>
          <cell r="G87311">
            <v>0</v>
          </cell>
        </row>
        <row r="87312">
          <cell r="A87312">
            <v>400122</v>
          </cell>
          <cell r="B87312">
            <v>7975</v>
          </cell>
          <cell r="C87312">
            <v>44274.972141203703</v>
          </cell>
          <cell r="D87312">
            <v>2628</v>
          </cell>
          <cell r="E87312">
            <v>1200</v>
          </cell>
          <cell r="F87312">
            <v>44077.032141203701</v>
          </cell>
          <cell r="G87312">
            <v>0</v>
          </cell>
        </row>
        <row r="87313">
          <cell r="A87313">
            <v>400129</v>
          </cell>
          <cell r="B87313">
            <v>12006</v>
          </cell>
          <cell r="C87313">
            <v>44274.973090277781</v>
          </cell>
          <cell r="D87313">
            <v>12506</v>
          </cell>
          <cell r="E87313">
            <v>0</v>
          </cell>
          <cell r="F87313">
            <v>44197.133923611109</v>
          </cell>
          <cell r="G87313">
            <v>0</v>
          </cell>
        </row>
        <row r="87314">
          <cell r="A87314">
            <v>400136</v>
          </cell>
          <cell r="B87314">
            <v>9047</v>
          </cell>
          <cell r="C87314">
            <v>44274.978958333333</v>
          </cell>
          <cell r="D87314">
            <v>3506</v>
          </cell>
          <cell r="E87314">
            <v>960</v>
          </cell>
          <cell r="F87314">
            <v>44044.029652777775</v>
          </cell>
          <cell r="G87314">
            <v>0</v>
          </cell>
        </row>
        <row r="87315">
          <cell r="A87315">
            <v>400140</v>
          </cell>
          <cell r="B87315">
            <v>10455</v>
          </cell>
          <cell r="C87315">
            <v>44274.980196759258</v>
          </cell>
          <cell r="D87315">
            <v>2360</v>
          </cell>
          <cell r="E87315">
            <v>1200</v>
          </cell>
          <cell r="F87315">
            <v>44136.161643518521</v>
          </cell>
          <cell r="G87315">
            <v>0</v>
          </cell>
        </row>
        <row r="87316">
          <cell r="A87316">
            <v>400142</v>
          </cell>
          <cell r="B87316">
            <v>5420</v>
          </cell>
          <cell r="C87316">
            <v>44274.987071759257</v>
          </cell>
          <cell r="D87316">
            <v>1737</v>
          </cell>
          <cell r="E87316">
            <v>1200</v>
          </cell>
          <cell r="F87316">
            <v>43923.047071759262</v>
          </cell>
          <cell r="G87316">
            <v>0</v>
          </cell>
        </row>
        <row r="87317">
          <cell r="A87317">
            <v>400145</v>
          </cell>
          <cell r="B87317">
            <v>13494</v>
          </cell>
          <cell r="C87317">
            <v>44274.988067129627</v>
          </cell>
          <cell r="D87317">
            <v>10805</v>
          </cell>
          <cell r="E87317">
            <v>1200</v>
          </cell>
          <cell r="F87317">
            <v>44075.547384259262</v>
          </cell>
          <cell r="G87317">
            <v>0</v>
          </cell>
        </row>
        <row r="87318">
          <cell r="A87318">
            <v>400147</v>
          </cell>
          <cell r="B87318">
            <v>818</v>
          </cell>
          <cell r="C87318">
            <v>44274.988599537042</v>
          </cell>
          <cell r="D87318">
            <v>1834</v>
          </cell>
          <cell r="E87318">
            <v>0</v>
          </cell>
          <cell r="F87318">
            <v>44045.603078703702</v>
          </cell>
          <cell r="G87318">
            <v>0</v>
          </cell>
        </row>
        <row r="87319">
          <cell r="A87319">
            <v>400149</v>
          </cell>
          <cell r="B87319">
            <v>7155</v>
          </cell>
          <cell r="C87319">
            <v>44274.990624999999</v>
          </cell>
          <cell r="D87319">
            <v>310</v>
          </cell>
          <cell r="E87319">
            <v>960</v>
          </cell>
          <cell r="F87319">
            <v>44105.154143518521</v>
          </cell>
          <cell r="G87319">
            <v>0</v>
          </cell>
        </row>
        <row r="87320">
          <cell r="A87320">
            <v>400152</v>
          </cell>
          <cell r="B87320">
            <v>10252</v>
          </cell>
          <cell r="C87320">
            <v>44274.991261574083</v>
          </cell>
          <cell r="D87320">
            <v>5930</v>
          </cell>
          <cell r="E87320">
            <v>1200</v>
          </cell>
          <cell r="F87320">
            <v>44256.735162037039</v>
          </cell>
          <cell r="G87320">
            <v>0</v>
          </cell>
        </row>
        <row r="87321">
          <cell r="A87321">
            <v>400154</v>
          </cell>
          <cell r="B87321">
            <v>6680</v>
          </cell>
          <cell r="C87321">
            <v>44274.992581018523</v>
          </cell>
          <cell r="D87321">
            <v>232</v>
          </cell>
          <cell r="E87321">
            <v>0</v>
          </cell>
          <cell r="F87321">
            <v>44136.205462962964</v>
          </cell>
          <cell r="G87321">
            <v>0</v>
          </cell>
        </row>
        <row r="87322">
          <cell r="A87322">
            <v>400161</v>
          </cell>
          <cell r="B87322">
            <v>3215</v>
          </cell>
          <cell r="C87322">
            <v>44274.993854166663</v>
          </cell>
          <cell r="D87322">
            <v>5701</v>
          </cell>
          <cell r="E87322">
            <v>960</v>
          </cell>
          <cell r="F87322">
            <v>44166.401678240742</v>
          </cell>
          <cell r="G87322">
            <v>0</v>
          </cell>
        </row>
        <row r="87323">
          <cell r="A87323">
            <v>400166</v>
          </cell>
          <cell r="B87323">
            <v>11763</v>
          </cell>
          <cell r="C87323">
            <v>44274.99417824074</v>
          </cell>
          <cell r="D87323">
            <v>7352</v>
          </cell>
          <cell r="E87323">
            <v>1200</v>
          </cell>
          <cell r="F87323">
            <v>44256.603113425925</v>
          </cell>
          <cell r="G87323">
            <v>0</v>
          </cell>
        </row>
        <row r="87324">
          <cell r="A87324">
            <v>400172</v>
          </cell>
          <cell r="B87324">
            <v>13978</v>
          </cell>
          <cell r="C87324">
            <v>44274.994675925933</v>
          </cell>
          <cell r="D87324">
            <v>3120</v>
          </cell>
          <cell r="E87324">
            <v>1200</v>
          </cell>
          <cell r="F87324">
            <v>44136.078090277777</v>
          </cell>
          <cell r="G87324">
            <v>0</v>
          </cell>
        </row>
        <row r="87325">
          <cell r="A87325">
            <v>400177</v>
          </cell>
          <cell r="B87325">
            <v>5765</v>
          </cell>
          <cell r="C87325">
            <v>44274.994872685187</v>
          </cell>
          <cell r="D87325">
            <v>4720</v>
          </cell>
          <cell r="E87325">
            <v>1200</v>
          </cell>
          <cell r="F87325">
            <v>44256.616689814815</v>
          </cell>
          <cell r="G87325">
            <v>0</v>
          </cell>
        </row>
        <row r="87326">
          <cell r="A87326">
            <v>400183</v>
          </cell>
          <cell r="B87326">
            <v>3484</v>
          </cell>
          <cell r="C87326">
            <v>44274.994976851849</v>
          </cell>
          <cell r="D87326">
            <v>11700</v>
          </cell>
          <cell r="E87326">
            <v>960</v>
          </cell>
          <cell r="F87326">
            <v>43833.01934027778</v>
          </cell>
          <cell r="G87326">
            <v>0</v>
          </cell>
        </row>
        <row r="87327">
          <cell r="A87327">
            <v>400184</v>
          </cell>
          <cell r="B87327">
            <v>10509</v>
          </cell>
          <cell r="C87327">
            <v>44274.998865740738</v>
          </cell>
          <cell r="D87327">
            <v>1194</v>
          </cell>
          <cell r="E87327">
            <v>1200</v>
          </cell>
          <cell r="F87327">
            <v>44136.667731481481</v>
          </cell>
          <cell r="G87327">
            <v>0</v>
          </cell>
        </row>
        <row r="87328">
          <cell r="A87328">
            <v>400185</v>
          </cell>
          <cell r="B87328">
            <v>12812</v>
          </cell>
          <cell r="C87328">
            <v>44275.002743055556</v>
          </cell>
          <cell r="D87328">
            <v>13906</v>
          </cell>
          <cell r="E87328">
            <v>0</v>
          </cell>
          <cell r="F87328">
            <v>44166.631921296299</v>
          </cell>
          <cell r="G87328">
            <v>0</v>
          </cell>
        </row>
        <row r="87329">
          <cell r="A87329">
            <v>400191</v>
          </cell>
          <cell r="B87329">
            <v>3469</v>
          </cell>
          <cell r="C87329">
            <v>44275.003854166673</v>
          </cell>
          <cell r="D87329">
            <v>9982</v>
          </cell>
          <cell r="E87329">
            <v>0</v>
          </cell>
          <cell r="F87329">
            <v>43952.199270833335</v>
          </cell>
          <cell r="G87329">
            <v>0</v>
          </cell>
        </row>
        <row r="87330">
          <cell r="A87330">
            <v>400197</v>
          </cell>
          <cell r="B87330">
            <v>5648</v>
          </cell>
          <cell r="C87330">
            <v>44275.007974537039</v>
          </cell>
          <cell r="D87330">
            <v>9309</v>
          </cell>
          <cell r="E87330">
            <v>1200</v>
          </cell>
          <cell r="F87330">
            <v>43862.647430555553</v>
          </cell>
          <cell r="G87330">
            <v>0</v>
          </cell>
        </row>
        <row r="87331">
          <cell r="A87331">
            <v>400200</v>
          </cell>
          <cell r="B87331">
            <v>6187</v>
          </cell>
          <cell r="C87331">
            <v>44275.008298611108</v>
          </cell>
          <cell r="D87331">
            <v>8508</v>
          </cell>
          <cell r="E87331">
            <v>960</v>
          </cell>
          <cell r="F87331">
            <v>43831.426666666666</v>
          </cell>
          <cell r="G87331">
            <v>0</v>
          </cell>
        </row>
        <row r="87332">
          <cell r="A87332">
            <v>400202</v>
          </cell>
          <cell r="B87332">
            <v>6998</v>
          </cell>
          <cell r="C87332">
            <v>44275.012743055559</v>
          </cell>
          <cell r="D87332">
            <v>4476</v>
          </cell>
          <cell r="E87332">
            <v>0</v>
          </cell>
          <cell r="F87332">
            <v>44014.172569444447</v>
          </cell>
          <cell r="G87332">
            <v>0</v>
          </cell>
        </row>
        <row r="87333">
          <cell r="A87333">
            <v>400205</v>
          </cell>
          <cell r="B87333">
            <v>579</v>
          </cell>
          <cell r="C87333">
            <v>44275.015706018523</v>
          </cell>
          <cell r="D87333">
            <v>5216</v>
          </cell>
          <cell r="E87333">
            <v>1200</v>
          </cell>
          <cell r="F87333">
            <v>44166.069513888891</v>
          </cell>
          <cell r="G87333">
            <v>0</v>
          </cell>
        </row>
        <row r="87334">
          <cell r="A87334">
            <v>400210</v>
          </cell>
          <cell r="B87334">
            <v>9054</v>
          </cell>
          <cell r="C87334">
            <v>44275.017152777778</v>
          </cell>
          <cell r="D87334">
            <v>1305</v>
          </cell>
          <cell r="E87334">
            <v>0</v>
          </cell>
          <cell r="F87334">
            <v>43922.021249999998</v>
          </cell>
          <cell r="G87334">
            <v>0</v>
          </cell>
        </row>
        <row r="87335">
          <cell r="A87335">
            <v>400216</v>
          </cell>
          <cell r="B87335">
            <v>3582</v>
          </cell>
          <cell r="C87335">
            <v>44275.021655092591</v>
          </cell>
          <cell r="D87335">
            <v>11045</v>
          </cell>
          <cell r="E87335">
            <v>0</v>
          </cell>
          <cell r="F87335">
            <v>44258.586516203701</v>
          </cell>
          <cell r="G87335">
            <v>0</v>
          </cell>
        </row>
        <row r="87336">
          <cell r="A87336">
            <v>400223</v>
          </cell>
          <cell r="B87336">
            <v>6699</v>
          </cell>
          <cell r="C87336">
            <v>44275.022106481483</v>
          </cell>
          <cell r="D87336">
            <v>7370</v>
          </cell>
          <cell r="E87336">
            <v>1200</v>
          </cell>
          <cell r="F87336">
            <v>43983.502604166664</v>
          </cell>
          <cell r="G87336">
            <v>0</v>
          </cell>
        </row>
        <row r="87337">
          <cell r="A87337">
            <v>400229</v>
          </cell>
          <cell r="B87337">
            <v>12345</v>
          </cell>
          <cell r="C87337">
            <v>44275.024386574078</v>
          </cell>
          <cell r="D87337">
            <v>2387</v>
          </cell>
          <cell r="E87337">
            <v>1200</v>
          </cell>
          <cell r="F87337">
            <v>43836.127511574072</v>
          </cell>
          <cell r="G87337">
            <v>0</v>
          </cell>
        </row>
        <row r="87338">
          <cell r="A87338">
            <v>400232</v>
          </cell>
          <cell r="B87338">
            <v>1420</v>
          </cell>
          <cell r="C87338">
            <v>44275.02753472222</v>
          </cell>
          <cell r="D87338">
            <v>10755</v>
          </cell>
          <cell r="E87338">
            <v>0</v>
          </cell>
          <cell r="F87338">
            <v>44075.211076388892</v>
          </cell>
          <cell r="G87338">
            <v>0</v>
          </cell>
        </row>
        <row r="87339">
          <cell r="A87339">
            <v>400239</v>
          </cell>
          <cell r="B87339">
            <v>7420</v>
          </cell>
          <cell r="C87339">
            <v>44275.027708333328</v>
          </cell>
          <cell r="D87339">
            <v>2807</v>
          </cell>
          <cell r="E87339">
            <v>0</v>
          </cell>
          <cell r="F87339">
            <v>44044.635451388887</v>
          </cell>
          <cell r="G87339">
            <v>0</v>
          </cell>
        </row>
        <row r="87340">
          <cell r="A87340">
            <v>400241</v>
          </cell>
          <cell r="B87340">
            <v>9980</v>
          </cell>
          <cell r="C87340">
            <v>44275.027812499997</v>
          </cell>
          <cell r="D87340">
            <v>10850</v>
          </cell>
          <cell r="E87340">
            <v>1200</v>
          </cell>
          <cell r="F87340">
            <v>44075.111851851849</v>
          </cell>
          <cell r="G87340">
            <v>0</v>
          </cell>
        </row>
        <row r="87341">
          <cell r="A87341">
            <v>400242</v>
          </cell>
          <cell r="B87341">
            <v>1695</v>
          </cell>
          <cell r="C87341">
            <v>44275.028321759259</v>
          </cell>
          <cell r="D87341">
            <v>7370</v>
          </cell>
          <cell r="E87341">
            <v>0</v>
          </cell>
          <cell r="F87341">
            <v>43983.502604166664</v>
          </cell>
          <cell r="G87341">
            <v>0</v>
          </cell>
        </row>
        <row r="87342">
          <cell r="A87342">
            <v>400247</v>
          </cell>
          <cell r="B87342">
            <v>9736</v>
          </cell>
          <cell r="C87342">
            <v>44275.032037037039</v>
          </cell>
          <cell r="D87342">
            <v>8036</v>
          </cell>
          <cell r="E87342">
            <v>1200</v>
          </cell>
          <cell r="F87342">
            <v>44167.584826388891</v>
          </cell>
          <cell r="G87342">
            <v>0</v>
          </cell>
        </row>
        <row r="87343">
          <cell r="A87343">
            <v>400250</v>
          </cell>
          <cell r="B87343">
            <v>10711</v>
          </cell>
          <cell r="C87343">
            <v>44275.035914351851</v>
          </cell>
          <cell r="D87343">
            <v>10347</v>
          </cell>
          <cell r="E87343">
            <v>1200</v>
          </cell>
          <cell r="F87343">
            <v>44076.1249537037</v>
          </cell>
          <cell r="G87343">
            <v>0</v>
          </cell>
        </row>
        <row r="87344">
          <cell r="A87344">
            <v>400252</v>
          </cell>
          <cell r="B87344">
            <v>609</v>
          </cell>
          <cell r="C87344">
            <v>44275.048692129632</v>
          </cell>
          <cell r="D87344">
            <v>13930</v>
          </cell>
          <cell r="E87344">
            <v>1200</v>
          </cell>
          <cell r="F87344">
            <v>44228.165717592594</v>
          </cell>
          <cell r="G87344">
            <v>0</v>
          </cell>
        </row>
        <row r="87345">
          <cell r="A87345">
            <v>400255</v>
          </cell>
          <cell r="B87345">
            <v>4147</v>
          </cell>
          <cell r="C87345">
            <v>44275.051365740743</v>
          </cell>
          <cell r="D87345">
            <v>2686</v>
          </cell>
          <cell r="E87345">
            <v>0</v>
          </cell>
          <cell r="F87345">
            <v>44259.74527777778</v>
          </cell>
          <cell r="G87345">
            <v>0</v>
          </cell>
        </row>
        <row r="87346">
          <cell r="A87346">
            <v>400258</v>
          </cell>
          <cell r="B87346">
            <v>11262</v>
          </cell>
          <cell r="C87346">
            <v>44275.052222222221</v>
          </cell>
          <cell r="D87346">
            <v>4947</v>
          </cell>
          <cell r="E87346">
            <v>0</v>
          </cell>
          <cell r="F87346">
            <v>43983.628136574072</v>
          </cell>
          <cell r="G87346">
            <v>0</v>
          </cell>
        </row>
        <row r="87347">
          <cell r="A87347">
            <v>400261</v>
          </cell>
          <cell r="B87347">
            <v>4817</v>
          </cell>
          <cell r="C87347">
            <v>44275.063692129632</v>
          </cell>
          <cell r="D87347">
            <v>9597</v>
          </cell>
          <cell r="E87347">
            <v>1200</v>
          </cell>
          <cell r="F87347">
            <v>44044.821122685185</v>
          </cell>
          <cell r="G87347">
            <v>0</v>
          </cell>
        </row>
        <row r="87348">
          <cell r="A87348">
            <v>400268</v>
          </cell>
          <cell r="B87348">
            <v>13468</v>
          </cell>
          <cell r="C87348">
            <v>44275.064432870371</v>
          </cell>
          <cell r="D87348">
            <v>4797</v>
          </cell>
          <cell r="E87348">
            <v>0</v>
          </cell>
          <cell r="F87348">
            <v>44075.110925925925</v>
          </cell>
          <cell r="G87348">
            <v>0</v>
          </cell>
        </row>
        <row r="87349">
          <cell r="A87349">
            <v>400272</v>
          </cell>
          <cell r="B87349">
            <v>985</v>
          </cell>
          <cell r="C87349">
            <v>44275.068645833337</v>
          </cell>
          <cell r="D87349">
            <v>6041</v>
          </cell>
          <cell r="E87349">
            <v>1200</v>
          </cell>
          <cell r="F87349">
            <v>44256.102754629632</v>
          </cell>
          <cell r="G87349">
            <v>0</v>
          </cell>
        </row>
        <row r="87350">
          <cell r="A87350">
            <v>400275</v>
          </cell>
          <cell r="B87350">
            <v>12978</v>
          </cell>
          <cell r="C87350">
            <v>44275.073750000003</v>
          </cell>
          <cell r="D87350">
            <v>228</v>
          </cell>
          <cell r="E87350">
            <v>1200</v>
          </cell>
          <cell r="F87350">
            <v>44200.374178240738</v>
          </cell>
          <cell r="G87350">
            <v>0</v>
          </cell>
        </row>
        <row r="87351">
          <cell r="A87351">
            <v>400282</v>
          </cell>
          <cell r="B87351">
            <v>1011</v>
          </cell>
          <cell r="C87351">
            <v>44275.07402777778</v>
          </cell>
          <cell r="D87351">
            <v>1737</v>
          </cell>
          <cell r="E87351">
            <v>0</v>
          </cell>
          <cell r="F87351">
            <v>43923.047071759262</v>
          </cell>
          <cell r="G87351">
            <v>0</v>
          </cell>
        </row>
        <row r="87352">
          <cell r="A87352">
            <v>400283</v>
          </cell>
          <cell r="B87352">
            <v>12837</v>
          </cell>
          <cell r="C87352">
            <v>44275.076388888891</v>
          </cell>
          <cell r="D87352">
            <v>12094</v>
          </cell>
          <cell r="E87352">
            <v>1200</v>
          </cell>
          <cell r="F87352">
            <v>44167.375254629631</v>
          </cell>
          <cell r="G87352">
            <v>0</v>
          </cell>
        </row>
        <row r="87353">
          <cell r="A87353">
            <v>400289</v>
          </cell>
          <cell r="B87353">
            <v>7535</v>
          </cell>
          <cell r="C87353">
            <v>44275.078564814823</v>
          </cell>
          <cell r="D87353">
            <v>10860</v>
          </cell>
          <cell r="E87353">
            <v>0</v>
          </cell>
          <cell r="F87353">
            <v>44229.131874999999</v>
          </cell>
          <cell r="G87353">
            <v>0</v>
          </cell>
        </row>
        <row r="87354">
          <cell r="A87354">
            <v>400295</v>
          </cell>
          <cell r="B87354">
            <v>10230</v>
          </cell>
          <cell r="C87354">
            <v>44275.079143518517</v>
          </cell>
          <cell r="D87354">
            <v>963</v>
          </cell>
          <cell r="E87354">
            <v>1200</v>
          </cell>
          <cell r="F87354">
            <v>44044.170370370368</v>
          </cell>
          <cell r="G87354">
            <v>0</v>
          </cell>
        </row>
        <row r="87355">
          <cell r="A87355">
            <v>400300</v>
          </cell>
          <cell r="B87355">
            <v>9760</v>
          </cell>
          <cell r="C87355">
            <v>44275.083252314813</v>
          </cell>
          <cell r="D87355">
            <v>12950</v>
          </cell>
          <cell r="E87355">
            <v>0</v>
          </cell>
          <cell r="F87355">
            <v>44166.169814814813</v>
          </cell>
          <cell r="G87355">
            <v>0</v>
          </cell>
        </row>
        <row r="87356">
          <cell r="A87356">
            <v>400307</v>
          </cell>
          <cell r="B87356">
            <v>4268</v>
          </cell>
          <cell r="C87356">
            <v>44275.09238425926</v>
          </cell>
          <cell r="D87356">
            <v>10805</v>
          </cell>
          <cell r="E87356">
            <v>0</v>
          </cell>
          <cell r="F87356">
            <v>44075.547384259262</v>
          </cell>
          <cell r="G87356">
            <v>0</v>
          </cell>
        </row>
        <row r="87357">
          <cell r="A87357">
            <v>400314</v>
          </cell>
          <cell r="B87357">
            <v>1886</v>
          </cell>
          <cell r="C87357">
            <v>44275.097534722219</v>
          </cell>
          <cell r="D87357">
            <v>704</v>
          </cell>
          <cell r="E87357">
            <v>1200</v>
          </cell>
          <cell r="F87357">
            <v>44075.203321759262</v>
          </cell>
          <cell r="G87357">
            <v>0</v>
          </cell>
        </row>
        <row r="87358">
          <cell r="A87358">
            <v>400317</v>
          </cell>
          <cell r="B87358">
            <v>1158</v>
          </cell>
          <cell r="C87358">
            <v>44275.098043981481</v>
          </cell>
          <cell r="D87358">
            <v>11562</v>
          </cell>
          <cell r="E87358">
            <v>1200</v>
          </cell>
          <cell r="F87358">
            <v>44076.770902777775</v>
          </cell>
          <cell r="G87358">
            <v>0</v>
          </cell>
        </row>
        <row r="87359">
          <cell r="A87359">
            <v>400318</v>
          </cell>
          <cell r="B87359">
            <v>1431</v>
          </cell>
          <cell r="C87359">
            <v>44275.09814814815</v>
          </cell>
          <cell r="D87359">
            <v>5930</v>
          </cell>
          <cell r="E87359">
            <v>1200</v>
          </cell>
          <cell r="F87359">
            <v>44256.735162037039</v>
          </cell>
          <cell r="G87359">
            <v>0</v>
          </cell>
        </row>
        <row r="87360">
          <cell r="A87360">
            <v>400323</v>
          </cell>
          <cell r="B87360">
            <v>2548</v>
          </cell>
          <cell r="C87360">
            <v>44275.098854166667</v>
          </cell>
          <cell r="D87360">
            <v>10347</v>
          </cell>
          <cell r="E87360">
            <v>1200</v>
          </cell>
          <cell r="F87360">
            <v>44076.1249537037</v>
          </cell>
          <cell r="G87360">
            <v>0</v>
          </cell>
        </row>
        <row r="87361">
          <cell r="A87361">
            <v>400324</v>
          </cell>
          <cell r="B87361">
            <v>9290</v>
          </cell>
          <cell r="C87361">
            <v>44275.109166666669</v>
          </cell>
          <cell r="D87361">
            <v>12086</v>
          </cell>
          <cell r="E87361">
            <v>0</v>
          </cell>
          <cell r="F87361">
            <v>44197.109861111108</v>
          </cell>
          <cell r="G87361">
            <v>0</v>
          </cell>
        </row>
        <row r="87362">
          <cell r="A87362">
            <v>400325</v>
          </cell>
          <cell r="B87362">
            <v>3998</v>
          </cell>
          <cell r="C87362">
            <v>44275.110115740739</v>
          </cell>
          <cell r="D87362">
            <v>6669</v>
          </cell>
          <cell r="E87362">
            <v>1200</v>
          </cell>
          <cell r="F87362">
            <v>44105.00309027778</v>
          </cell>
          <cell r="G87362">
            <v>0</v>
          </cell>
        </row>
        <row r="87363">
          <cell r="A87363">
            <v>400327</v>
          </cell>
          <cell r="B87363">
            <v>10391</v>
          </cell>
          <cell r="C87363">
            <v>44275.113425925927</v>
          </cell>
          <cell r="D87363">
            <v>11696</v>
          </cell>
          <cell r="E87363">
            <v>0</v>
          </cell>
          <cell r="F87363">
            <v>44136.688506944447</v>
          </cell>
          <cell r="G87363">
            <v>0</v>
          </cell>
        </row>
        <row r="87364">
          <cell r="A87364">
            <v>400332</v>
          </cell>
          <cell r="B87364">
            <v>5139</v>
          </cell>
          <cell r="C87364">
            <v>44275.117465277777</v>
          </cell>
          <cell r="D87364">
            <v>1811</v>
          </cell>
          <cell r="E87364">
            <v>1200</v>
          </cell>
          <cell r="F87364">
            <v>44229.445370370369</v>
          </cell>
          <cell r="G87364">
            <v>0</v>
          </cell>
        </row>
        <row r="87365">
          <cell r="A87365">
            <v>400341</v>
          </cell>
          <cell r="B87365">
            <v>7269</v>
          </cell>
          <cell r="C87365">
            <v>44275.127199074072</v>
          </cell>
          <cell r="D87365">
            <v>11954</v>
          </cell>
          <cell r="E87365">
            <v>1200</v>
          </cell>
          <cell r="F87365">
            <v>43922.163784722223</v>
          </cell>
          <cell r="G87365">
            <v>0</v>
          </cell>
        </row>
        <row r="87366">
          <cell r="A87366">
            <v>400343</v>
          </cell>
          <cell r="B87366">
            <v>5491</v>
          </cell>
          <cell r="C87366">
            <v>44275.131562499999</v>
          </cell>
          <cell r="D87366">
            <v>6403</v>
          </cell>
          <cell r="E87366">
            <v>960</v>
          </cell>
          <cell r="F87366">
            <v>43922.923217592594</v>
          </cell>
          <cell r="G87366">
            <v>0</v>
          </cell>
        </row>
        <row r="87367">
          <cell r="A87367">
            <v>400344</v>
          </cell>
          <cell r="B87367">
            <v>7778</v>
          </cell>
          <cell r="C87367">
            <v>44275.137627314813</v>
          </cell>
          <cell r="D87367">
            <v>11954</v>
          </cell>
          <cell r="E87367">
            <v>0</v>
          </cell>
          <cell r="F87367">
            <v>43922.163784722223</v>
          </cell>
          <cell r="G87367">
            <v>0</v>
          </cell>
        </row>
        <row r="87368">
          <cell r="A87368">
            <v>400346</v>
          </cell>
          <cell r="B87368">
            <v>8480</v>
          </cell>
          <cell r="C87368">
            <v>44275.138206018521</v>
          </cell>
          <cell r="D87368">
            <v>2271</v>
          </cell>
          <cell r="E87368">
            <v>0</v>
          </cell>
          <cell r="F87368">
            <v>43922.063993055555</v>
          </cell>
          <cell r="G87368">
            <v>0</v>
          </cell>
        </row>
        <row r="87369">
          <cell r="A87369">
            <v>400352</v>
          </cell>
          <cell r="B87369">
            <v>787</v>
          </cell>
          <cell r="C87369">
            <v>44275.143055555563</v>
          </cell>
          <cell r="D87369">
            <v>3005</v>
          </cell>
          <cell r="E87369">
            <v>1200</v>
          </cell>
          <cell r="F87369">
            <v>44044.76353009259</v>
          </cell>
          <cell r="G87369">
            <v>0</v>
          </cell>
        </row>
        <row r="87370">
          <cell r="A87370">
            <v>400356</v>
          </cell>
          <cell r="B87370">
            <v>10238</v>
          </cell>
          <cell r="C87370">
            <v>44275.143275462957</v>
          </cell>
          <cell r="D87370">
            <v>9889</v>
          </cell>
          <cell r="E87370">
            <v>0</v>
          </cell>
          <cell r="F87370">
            <v>44166.999039351853</v>
          </cell>
          <cell r="G87370">
            <v>0</v>
          </cell>
        </row>
        <row r="87371">
          <cell r="A87371">
            <v>400360</v>
          </cell>
          <cell r="B87371">
            <v>3893</v>
          </cell>
          <cell r="C87371">
            <v>44275.150578703702</v>
          </cell>
          <cell r="D87371">
            <v>4946</v>
          </cell>
          <cell r="E87371">
            <v>0</v>
          </cell>
          <cell r="F87371">
            <v>44013.952685185184</v>
          </cell>
          <cell r="G87371">
            <v>0</v>
          </cell>
        </row>
        <row r="87372">
          <cell r="A87372">
            <v>400363</v>
          </cell>
          <cell r="B87372">
            <v>13769</v>
          </cell>
          <cell r="C87372">
            <v>44275.151030092587</v>
          </cell>
          <cell r="D87372">
            <v>9608</v>
          </cell>
          <cell r="E87372">
            <v>1200</v>
          </cell>
          <cell r="F87372">
            <v>44076.014999999999</v>
          </cell>
          <cell r="G87372">
            <v>0</v>
          </cell>
        </row>
        <row r="87373">
          <cell r="A87373">
            <v>400369</v>
          </cell>
          <cell r="B87373">
            <v>1247</v>
          </cell>
          <cell r="C87373">
            <v>44275.15384259259</v>
          </cell>
          <cell r="D87373">
            <v>8590</v>
          </cell>
          <cell r="E87373">
            <v>1200</v>
          </cell>
          <cell r="F87373">
            <v>44136.293263888889</v>
          </cell>
          <cell r="G87373">
            <v>0</v>
          </cell>
        </row>
        <row r="87374">
          <cell r="A87374">
            <v>400370</v>
          </cell>
          <cell r="B87374">
            <v>11782</v>
          </cell>
          <cell r="C87374">
            <v>44275.155590277784</v>
          </cell>
          <cell r="D87374">
            <v>12711</v>
          </cell>
          <cell r="E87374">
            <v>1200</v>
          </cell>
          <cell r="F87374">
            <v>43862.756041666667</v>
          </cell>
          <cell r="G87374">
            <v>0</v>
          </cell>
        </row>
        <row r="87375">
          <cell r="A87375">
            <v>400377</v>
          </cell>
          <cell r="B87375">
            <v>1423</v>
          </cell>
          <cell r="C87375">
            <v>44275.158449074072</v>
          </cell>
          <cell r="D87375">
            <v>11749</v>
          </cell>
          <cell r="E87375">
            <v>1200</v>
          </cell>
          <cell r="F87375">
            <v>44166.349050925928</v>
          </cell>
          <cell r="G87375">
            <v>0</v>
          </cell>
        </row>
        <row r="87376">
          <cell r="A87376">
            <v>400378</v>
          </cell>
          <cell r="B87376">
            <v>1342</v>
          </cell>
          <cell r="C87376">
            <v>44275.159918981481</v>
          </cell>
          <cell r="D87376">
            <v>12156</v>
          </cell>
          <cell r="E87376">
            <v>1200</v>
          </cell>
          <cell r="F87376">
            <v>43922.017361111109</v>
          </cell>
          <cell r="G87376">
            <v>0</v>
          </cell>
        </row>
        <row r="87377">
          <cell r="A87377">
            <v>400379</v>
          </cell>
          <cell r="B87377">
            <v>9787</v>
          </cell>
          <cell r="C87377">
            <v>44275.166655092587</v>
          </cell>
          <cell r="D87377">
            <v>2251</v>
          </cell>
          <cell r="E87377">
            <v>1200</v>
          </cell>
          <cell r="F87377">
            <v>43923.152268518519</v>
          </cell>
          <cell r="G87377">
            <v>0</v>
          </cell>
        </row>
        <row r="87378">
          <cell r="A87378">
            <v>400385</v>
          </cell>
          <cell r="B87378">
            <v>2086</v>
          </cell>
          <cell r="C87378">
            <v>44275.169479166667</v>
          </cell>
          <cell r="D87378">
            <v>7343</v>
          </cell>
          <cell r="E87378">
            <v>1200</v>
          </cell>
          <cell r="F87378">
            <v>44166.252939814818</v>
          </cell>
          <cell r="G87378">
            <v>0</v>
          </cell>
        </row>
        <row r="87379">
          <cell r="A87379">
            <v>400388</v>
          </cell>
          <cell r="B87379">
            <v>3254</v>
          </cell>
          <cell r="C87379">
            <v>44275.17255787037</v>
          </cell>
          <cell r="D87379">
            <v>9650</v>
          </cell>
          <cell r="E87379">
            <v>0</v>
          </cell>
          <cell r="F87379">
            <v>44106.247627314813</v>
          </cell>
          <cell r="G87379">
            <v>0</v>
          </cell>
        </row>
        <row r="87380">
          <cell r="A87380">
            <v>400391</v>
          </cell>
          <cell r="B87380">
            <v>2582</v>
          </cell>
          <cell r="C87380">
            <v>44275.17391203704</v>
          </cell>
          <cell r="D87380">
            <v>4236</v>
          </cell>
          <cell r="E87380">
            <v>1200</v>
          </cell>
          <cell r="F87380">
            <v>44013.682164351849</v>
          </cell>
          <cell r="G87380">
            <v>0</v>
          </cell>
        </row>
        <row r="87381">
          <cell r="A87381">
            <v>400395</v>
          </cell>
          <cell r="B87381">
            <v>7190</v>
          </cell>
          <cell r="C87381">
            <v>44275.173946759263</v>
          </cell>
          <cell r="D87381">
            <v>3788</v>
          </cell>
          <cell r="E87381">
            <v>0</v>
          </cell>
          <cell r="F87381">
            <v>44075.480567129627</v>
          </cell>
          <cell r="G87381">
            <v>0</v>
          </cell>
        </row>
        <row r="87382">
          <cell r="A87382">
            <v>400400</v>
          </cell>
          <cell r="B87382">
            <v>6590</v>
          </cell>
          <cell r="C87382">
            <v>44275.178217592591</v>
          </cell>
          <cell r="D87382">
            <v>5930</v>
          </cell>
          <cell r="E87382">
            <v>1200</v>
          </cell>
          <cell r="F87382">
            <v>44256.735162037039</v>
          </cell>
          <cell r="G87382">
            <v>0</v>
          </cell>
        </row>
        <row r="87383">
          <cell r="A87383">
            <v>400402</v>
          </cell>
          <cell r="B87383">
            <v>3292</v>
          </cell>
          <cell r="C87383">
            <v>44275.179328703707</v>
          </cell>
          <cell r="D87383">
            <v>4284</v>
          </cell>
          <cell r="E87383">
            <v>0</v>
          </cell>
          <cell r="F87383">
            <v>43922.838472222225</v>
          </cell>
          <cell r="G87383">
            <v>0</v>
          </cell>
        </row>
        <row r="87384">
          <cell r="A87384">
            <v>400406</v>
          </cell>
          <cell r="B87384">
            <v>11542</v>
          </cell>
          <cell r="C87384">
            <v>44275.183449074073</v>
          </cell>
          <cell r="D87384">
            <v>13033</v>
          </cell>
          <cell r="E87384">
            <v>1200</v>
          </cell>
          <cell r="F87384">
            <v>44075.387592592589</v>
          </cell>
          <cell r="G87384">
            <v>0</v>
          </cell>
        </row>
        <row r="87385">
          <cell r="A87385">
            <v>400411</v>
          </cell>
          <cell r="B87385">
            <v>13089</v>
          </cell>
          <cell r="C87385">
            <v>44275.187581018523</v>
          </cell>
          <cell r="D87385">
            <v>4996</v>
          </cell>
          <cell r="E87385">
            <v>0</v>
          </cell>
          <cell r="F87385">
            <v>44256.327731481484</v>
          </cell>
          <cell r="G87385">
            <v>0</v>
          </cell>
        </row>
        <row r="87386">
          <cell r="A87386">
            <v>400418</v>
          </cell>
          <cell r="B87386">
            <v>2968</v>
          </cell>
          <cell r="C87386">
            <v>44275.191666666673</v>
          </cell>
          <cell r="D87386">
            <v>9752</v>
          </cell>
          <cell r="E87386">
            <v>0</v>
          </cell>
          <cell r="F87386">
            <v>44105.054895833331</v>
          </cell>
          <cell r="G87386">
            <v>0</v>
          </cell>
        </row>
        <row r="87387">
          <cell r="A87387">
            <v>400422</v>
          </cell>
          <cell r="B87387">
            <v>10468</v>
          </cell>
          <cell r="C87387">
            <v>44275.193715277783</v>
          </cell>
          <cell r="D87387">
            <v>6236</v>
          </cell>
          <cell r="E87387">
            <v>0</v>
          </cell>
          <cell r="F87387">
            <v>44256.235601851855</v>
          </cell>
          <cell r="G87387">
            <v>0</v>
          </cell>
        </row>
        <row r="87388">
          <cell r="A87388">
            <v>400425</v>
          </cell>
          <cell r="B87388">
            <v>6261</v>
          </cell>
          <cell r="C87388">
            <v>44275.195</v>
          </cell>
          <cell r="D87388">
            <v>4674</v>
          </cell>
          <cell r="E87388">
            <v>1200</v>
          </cell>
          <cell r="F87388">
            <v>44075.012592592589</v>
          </cell>
          <cell r="G87388">
            <v>0</v>
          </cell>
        </row>
        <row r="87389">
          <cell r="A87389">
            <v>400428</v>
          </cell>
          <cell r="B87389">
            <v>9851</v>
          </cell>
          <cell r="C87389">
            <v>44275.1952662037</v>
          </cell>
          <cell r="D87389">
            <v>11210</v>
          </cell>
          <cell r="E87389">
            <v>0</v>
          </cell>
          <cell r="F87389">
            <v>43922.334780092591</v>
          </cell>
          <cell r="G87389">
            <v>0</v>
          </cell>
        </row>
        <row r="87390">
          <cell r="A87390">
            <v>400434</v>
          </cell>
          <cell r="B87390">
            <v>10135</v>
          </cell>
          <cell r="C87390">
            <v>44275.197141203702</v>
          </cell>
          <cell r="D87390">
            <v>12036</v>
          </cell>
          <cell r="E87390">
            <v>0</v>
          </cell>
          <cell r="F87390">
            <v>44105.626203703701</v>
          </cell>
          <cell r="G87390">
            <v>0</v>
          </cell>
        </row>
        <row r="87391">
          <cell r="A87391">
            <v>400441</v>
          </cell>
          <cell r="B87391">
            <v>9927</v>
          </cell>
          <cell r="C87391">
            <v>44275.200925925928</v>
          </cell>
          <cell r="D87391">
            <v>5701</v>
          </cell>
          <cell r="E87391">
            <v>1200</v>
          </cell>
          <cell r="F87391">
            <v>44166.401678240742</v>
          </cell>
          <cell r="G87391">
            <v>0</v>
          </cell>
        </row>
        <row r="87392">
          <cell r="A87392">
            <v>400446</v>
          </cell>
          <cell r="B87392">
            <v>3067</v>
          </cell>
          <cell r="C87392">
            <v>44275.205057870371</v>
          </cell>
          <cell r="D87392">
            <v>4996</v>
          </cell>
          <cell r="E87392">
            <v>0</v>
          </cell>
          <cell r="F87392">
            <v>44256.327731481484</v>
          </cell>
          <cell r="G87392">
            <v>0</v>
          </cell>
        </row>
        <row r="87393">
          <cell r="A87393">
            <v>400451</v>
          </cell>
          <cell r="B87393">
            <v>1615</v>
          </cell>
          <cell r="C87393">
            <v>44275.206979166673</v>
          </cell>
          <cell r="D87393">
            <v>10897</v>
          </cell>
          <cell r="E87393">
            <v>1200</v>
          </cell>
          <cell r="F87393">
            <v>44105.438530092593</v>
          </cell>
          <cell r="G87393">
            <v>0</v>
          </cell>
        </row>
        <row r="87394">
          <cell r="A87394">
            <v>400452</v>
          </cell>
          <cell r="B87394">
            <v>5493</v>
          </cell>
          <cell r="C87394">
            <v>44275.208171296297</v>
          </cell>
          <cell r="D87394">
            <v>12711</v>
          </cell>
          <cell r="E87394">
            <v>1200</v>
          </cell>
          <cell r="F87394">
            <v>43862.756041666667</v>
          </cell>
          <cell r="G87394">
            <v>0</v>
          </cell>
        </row>
        <row r="87395">
          <cell r="A87395">
            <v>400454</v>
          </cell>
          <cell r="B87395">
            <v>5148</v>
          </cell>
          <cell r="C87395">
            <v>44275.208344907413</v>
          </cell>
          <cell r="D87395">
            <v>10803</v>
          </cell>
          <cell r="E87395">
            <v>0</v>
          </cell>
          <cell r="F87395">
            <v>44044.362303240741</v>
          </cell>
          <cell r="G87395">
            <v>0</v>
          </cell>
        </row>
        <row r="87396">
          <cell r="A87396">
            <v>400460</v>
          </cell>
          <cell r="B87396">
            <v>11829</v>
          </cell>
          <cell r="C87396">
            <v>44275.208402777767</v>
          </cell>
          <cell r="D87396">
            <v>11437</v>
          </cell>
          <cell r="E87396">
            <v>1200</v>
          </cell>
          <cell r="F87396">
            <v>43923.125856481478</v>
          </cell>
          <cell r="G87396">
            <v>0</v>
          </cell>
        </row>
        <row r="87397">
          <cell r="A87397">
            <v>400466</v>
          </cell>
          <cell r="B87397">
            <v>2073</v>
          </cell>
          <cell r="C87397">
            <v>44275.208831018521</v>
          </cell>
          <cell r="D87397">
            <v>13670</v>
          </cell>
          <cell r="E87397">
            <v>1200</v>
          </cell>
          <cell r="F87397">
            <v>44014.365486111114</v>
          </cell>
          <cell r="G87397">
            <v>0</v>
          </cell>
        </row>
        <row r="87398">
          <cell r="A87398">
            <v>400468</v>
          </cell>
          <cell r="B87398">
            <v>6507</v>
          </cell>
          <cell r="C87398">
            <v>44275.209247685183</v>
          </cell>
          <cell r="D87398">
            <v>1181</v>
          </cell>
          <cell r="E87398">
            <v>1200</v>
          </cell>
          <cell r="F87398">
            <v>43985.458460648151</v>
          </cell>
          <cell r="G87398">
            <v>0</v>
          </cell>
        </row>
        <row r="87399">
          <cell r="A87399">
            <v>400470</v>
          </cell>
          <cell r="B87399">
            <v>1855</v>
          </cell>
          <cell r="C87399">
            <v>44275.210057870368</v>
          </cell>
          <cell r="D87399">
            <v>6558</v>
          </cell>
          <cell r="E87399">
            <v>1200</v>
          </cell>
          <cell r="F87399">
            <v>44201.396932870368</v>
          </cell>
          <cell r="G87399">
            <v>0</v>
          </cell>
        </row>
        <row r="87400">
          <cell r="A87400">
            <v>400476</v>
          </cell>
          <cell r="B87400">
            <v>6261</v>
          </cell>
          <cell r="C87400">
            <v>44275.214108796303</v>
          </cell>
          <cell r="D87400">
            <v>7492</v>
          </cell>
          <cell r="E87400">
            <v>1200</v>
          </cell>
          <cell r="F87400">
            <v>44256.982638888891</v>
          </cell>
          <cell r="G87400">
            <v>0</v>
          </cell>
        </row>
        <row r="87401">
          <cell r="A87401">
            <v>400482</v>
          </cell>
          <cell r="B87401">
            <v>5594</v>
          </cell>
          <cell r="C87401">
            <v>44275.216192129628</v>
          </cell>
          <cell r="D87401">
            <v>8590</v>
          </cell>
          <cell r="E87401">
            <v>0</v>
          </cell>
          <cell r="F87401">
            <v>44136.293263888889</v>
          </cell>
          <cell r="G87401">
            <v>0</v>
          </cell>
        </row>
        <row r="87402">
          <cell r="A87402">
            <v>400486</v>
          </cell>
          <cell r="B87402">
            <v>3505</v>
          </cell>
          <cell r="C87402">
            <v>44275.21738425926</v>
          </cell>
          <cell r="D87402">
            <v>11954</v>
          </cell>
          <cell r="E87402">
            <v>0</v>
          </cell>
          <cell r="F87402">
            <v>43922.163784722223</v>
          </cell>
          <cell r="G87402">
            <v>0</v>
          </cell>
        </row>
        <row r="87403">
          <cell r="A87403">
            <v>400492</v>
          </cell>
          <cell r="B87403">
            <v>6268</v>
          </cell>
          <cell r="C87403">
            <v>44275.219050925924</v>
          </cell>
          <cell r="D87403">
            <v>10805</v>
          </cell>
          <cell r="E87403">
            <v>1200</v>
          </cell>
          <cell r="F87403">
            <v>44075.547384259262</v>
          </cell>
          <cell r="G87403">
            <v>0</v>
          </cell>
        </row>
        <row r="87404">
          <cell r="A87404">
            <v>400493</v>
          </cell>
          <cell r="B87404">
            <v>2379</v>
          </cell>
          <cell r="C87404">
            <v>44275.220462962963</v>
          </cell>
          <cell r="D87404">
            <v>10755</v>
          </cell>
          <cell r="E87404">
            <v>0</v>
          </cell>
          <cell r="F87404">
            <v>44075.211076388892</v>
          </cell>
          <cell r="G87404">
            <v>0</v>
          </cell>
        </row>
        <row r="87405">
          <cell r="A87405">
            <v>400500</v>
          </cell>
          <cell r="B87405">
            <v>2639</v>
          </cell>
          <cell r="C87405">
            <v>44275.222118055557</v>
          </cell>
          <cell r="D87405">
            <v>8530</v>
          </cell>
          <cell r="E87405">
            <v>0</v>
          </cell>
          <cell r="F87405">
            <v>44136.910833333335</v>
          </cell>
          <cell r="G87405">
            <v>0</v>
          </cell>
        </row>
        <row r="87406">
          <cell r="A87406">
            <v>400504</v>
          </cell>
          <cell r="B87406">
            <v>10455</v>
          </cell>
          <cell r="C87406">
            <v>44275.222997685189</v>
          </cell>
          <cell r="D87406">
            <v>8662</v>
          </cell>
          <cell r="E87406">
            <v>0</v>
          </cell>
          <cell r="F87406">
            <v>44044.306481481479</v>
          </cell>
          <cell r="G87406">
            <v>0</v>
          </cell>
        </row>
        <row r="87407">
          <cell r="A87407">
            <v>400505</v>
          </cell>
          <cell r="B87407">
            <v>12005</v>
          </cell>
          <cell r="C87407">
            <v>44275.225590277783</v>
          </cell>
          <cell r="D87407">
            <v>13758</v>
          </cell>
          <cell r="E87407">
            <v>1200</v>
          </cell>
          <cell r="F87407">
            <v>44167.442152777781</v>
          </cell>
          <cell r="G87407">
            <v>0</v>
          </cell>
        </row>
        <row r="87408">
          <cell r="A87408">
            <v>400510</v>
          </cell>
          <cell r="B87408">
            <v>6068</v>
          </cell>
          <cell r="C87408">
            <v>44275.230115740742</v>
          </cell>
          <cell r="D87408">
            <v>13007</v>
          </cell>
          <cell r="E87408">
            <v>0</v>
          </cell>
          <cell r="F87408">
            <v>44197.001018518517</v>
          </cell>
          <cell r="G87408">
            <v>0</v>
          </cell>
        </row>
        <row r="87409">
          <cell r="A87409">
            <v>400514</v>
          </cell>
          <cell r="B87409">
            <v>7117</v>
          </cell>
          <cell r="C87409">
            <v>44275.232858796298</v>
          </cell>
          <cell r="D87409">
            <v>10607</v>
          </cell>
          <cell r="E87409">
            <v>0</v>
          </cell>
          <cell r="F87409">
            <v>44106.289375</v>
          </cell>
          <cell r="G87409">
            <v>0</v>
          </cell>
        </row>
        <row r="87410">
          <cell r="A87410">
            <v>400520</v>
          </cell>
          <cell r="B87410">
            <v>2884</v>
          </cell>
          <cell r="C87410">
            <v>44275.236597222232</v>
          </cell>
          <cell r="D87410">
            <v>9193</v>
          </cell>
          <cell r="E87410">
            <v>1200</v>
          </cell>
          <cell r="F87410">
            <v>43922.429456018515</v>
          </cell>
          <cell r="G87410">
            <v>0</v>
          </cell>
        </row>
        <row r="87411">
          <cell r="A87411">
            <v>400524</v>
          </cell>
          <cell r="B87411">
            <v>1168</v>
          </cell>
          <cell r="C87411">
            <v>44275.236712962957</v>
          </cell>
          <cell r="D87411">
            <v>1897</v>
          </cell>
          <cell r="E87411">
            <v>0</v>
          </cell>
          <cell r="F87411">
            <v>44166.034872685188</v>
          </cell>
          <cell r="G87411">
            <v>0</v>
          </cell>
        </row>
        <row r="87412">
          <cell r="A87412">
            <v>400529</v>
          </cell>
          <cell r="B87412">
            <v>356</v>
          </cell>
          <cell r="C87412">
            <v>44275.237939814811</v>
          </cell>
          <cell r="D87412">
            <v>13930</v>
          </cell>
          <cell r="E87412">
            <v>1200</v>
          </cell>
          <cell r="F87412">
            <v>44228.165717592594</v>
          </cell>
          <cell r="G87412">
            <v>0</v>
          </cell>
        </row>
        <row r="87413">
          <cell r="A87413">
            <v>400536</v>
          </cell>
          <cell r="B87413">
            <v>5139</v>
          </cell>
          <cell r="C87413">
            <v>44275.239155092589</v>
          </cell>
          <cell r="D87413">
            <v>7697</v>
          </cell>
          <cell r="E87413">
            <v>0</v>
          </cell>
          <cell r="F87413">
            <v>44137.145752314813</v>
          </cell>
          <cell r="G87413">
            <v>0</v>
          </cell>
        </row>
        <row r="87414">
          <cell r="A87414">
            <v>400542</v>
          </cell>
          <cell r="B87414">
            <v>4549</v>
          </cell>
          <cell r="C87414">
            <v>44275.240046296298</v>
          </cell>
          <cell r="D87414">
            <v>8662</v>
          </cell>
          <cell r="E87414">
            <v>1200</v>
          </cell>
          <cell r="F87414">
            <v>44044.306481481479</v>
          </cell>
          <cell r="G87414">
            <v>0</v>
          </cell>
        </row>
        <row r="87415">
          <cell r="A87415">
            <v>400543</v>
          </cell>
          <cell r="B87415">
            <v>7216</v>
          </cell>
          <cell r="C87415">
            <v>44275.241400462961</v>
          </cell>
          <cell r="D87415">
            <v>1849</v>
          </cell>
          <cell r="E87415">
            <v>1200</v>
          </cell>
          <cell r="F87415">
            <v>44013.146064814813</v>
          </cell>
          <cell r="G87415">
            <v>0</v>
          </cell>
        </row>
        <row r="87416">
          <cell r="A87416">
            <v>400544</v>
          </cell>
          <cell r="B87416">
            <v>4644</v>
          </cell>
          <cell r="C87416">
            <v>44275.245046296302</v>
          </cell>
          <cell r="D87416">
            <v>11700</v>
          </cell>
          <cell r="E87416">
            <v>0</v>
          </cell>
          <cell r="F87416">
            <v>43833.01934027778</v>
          </cell>
          <cell r="G87416">
            <v>0</v>
          </cell>
        </row>
        <row r="87417">
          <cell r="A87417">
            <v>400551</v>
          </cell>
          <cell r="B87417">
            <v>5592</v>
          </cell>
          <cell r="C87417">
            <v>44275.24732638889</v>
          </cell>
          <cell r="D87417">
            <v>5216</v>
          </cell>
          <cell r="E87417">
            <v>1200</v>
          </cell>
          <cell r="F87417">
            <v>44166.069513888891</v>
          </cell>
          <cell r="G87417">
            <v>0</v>
          </cell>
        </row>
        <row r="87418">
          <cell r="A87418">
            <v>400553</v>
          </cell>
          <cell r="B87418">
            <v>3721</v>
          </cell>
          <cell r="C87418">
            <v>44275.2496875</v>
          </cell>
          <cell r="D87418">
            <v>10807</v>
          </cell>
          <cell r="E87418">
            <v>1200</v>
          </cell>
          <cell r="F87418">
            <v>43953.841516203705</v>
          </cell>
          <cell r="G87418">
            <v>0</v>
          </cell>
        </row>
        <row r="87419">
          <cell r="A87419">
            <v>400559</v>
          </cell>
          <cell r="B87419">
            <v>10282</v>
          </cell>
          <cell r="C87419">
            <v>44275.249861111108</v>
          </cell>
          <cell r="D87419">
            <v>13562</v>
          </cell>
          <cell r="E87419">
            <v>1200</v>
          </cell>
          <cell r="F87419">
            <v>44197.921203703707</v>
          </cell>
          <cell r="G87419">
            <v>0</v>
          </cell>
        </row>
        <row r="87420">
          <cell r="A87420">
            <v>400563</v>
          </cell>
          <cell r="B87420">
            <v>3137</v>
          </cell>
          <cell r="C87420">
            <v>44275.250231481477</v>
          </cell>
          <cell r="D87420">
            <v>831</v>
          </cell>
          <cell r="E87420">
            <v>1200</v>
          </cell>
          <cell r="F87420">
            <v>43952.334629629629</v>
          </cell>
          <cell r="G87420">
            <v>0</v>
          </cell>
        </row>
        <row r="87421">
          <cell r="A87421">
            <v>400568</v>
          </cell>
          <cell r="B87421">
            <v>9733</v>
          </cell>
          <cell r="C87421">
            <v>44275.251030092593</v>
          </cell>
          <cell r="D87421">
            <v>6025</v>
          </cell>
          <cell r="E87421">
            <v>1200</v>
          </cell>
          <cell r="F87421">
            <v>44136.587361111109</v>
          </cell>
          <cell r="G87421">
            <v>0</v>
          </cell>
        </row>
        <row r="87422">
          <cell r="A87422">
            <v>400574</v>
          </cell>
          <cell r="B87422">
            <v>13123</v>
          </cell>
          <cell r="C87422">
            <v>44275.25403935185</v>
          </cell>
          <cell r="D87422">
            <v>4808</v>
          </cell>
          <cell r="E87422">
            <v>0</v>
          </cell>
          <cell r="F87422">
            <v>43835.220995370371</v>
          </cell>
          <cell r="G87422">
            <v>0</v>
          </cell>
        </row>
        <row r="87423">
          <cell r="A87423">
            <v>400581</v>
          </cell>
          <cell r="B87423">
            <v>2005</v>
          </cell>
          <cell r="C87423">
            <v>44275.25476851852</v>
          </cell>
          <cell r="D87423">
            <v>3850</v>
          </cell>
          <cell r="E87423">
            <v>0</v>
          </cell>
          <cell r="F87423">
            <v>44044.450995370367</v>
          </cell>
          <cell r="G87423">
            <v>0</v>
          </cell>
        </row>
        <row r="87424">
          <cell r="A87424">
            <v>400583</v>
          </cell>
          <cell r="B87424">
            <v>5137</v>
          </cell>
          <cell r="C87424">
            <v>44275.257777777777</v>
          </cell>
          <cell r="D87424">
            <v>12884</v>
          </cell>
          <cell r="E87424">
            <v>1200</v>
          </cell>
          <cell r="F87424">
            <v>44197.188854166663</v>
          </cell>
          <cell r="G87424">
            <v>0</v>
          </cell>
        </row>
        <row r="87425">
          <cell r="A87425">
            <v>400585</v>
          </cell>
          <cell r="B87425">
            <v>2537</v>
          </cell>
          <cell r="C87425">
            <v>44275.26221064815</v>
          </cell>
          <cell r="D87425">
            <v>1181</v>
          </cell>
          <cell r="E87425">
            <v>0</v>
          </cell>
          <cell r="F87425">
            <v>43985.458460648151</v>
          </cell>
          <cell r="G87425">
            <v>0</v>
          </cell>
        </row>
        <row r="87426">
          <cell r="A87426">
            <v>400592</v>
          </cell>
          <cell r="B87426">
            <v>1188</v>
          </cell>
          <cell r="C87426">
            <v>44275.265416666669</v>
          </cell>
          <cell r="D87426">
            <v>6403</v>
          </cell>
          <cell r="E87426">
            <v>1200</v>
          </cell>
          <cell r="F87426">
            <v>43922.923217592594</v>
          </cell>
          <cell r="G87426">
            <v>0</v>
          </cell>
        </row>
        <row r="87427">
          <cell r="A87427">
            <v>400598</v>
          </cell>
          <cell r="B87427">
            <v>1423</v>
          </cell>
          <cell r="C87427">
            <v>44275.276493055557</v>
          </cell>
          <cell r="D87427">
            <v>940</v>
          </cell>
          <cell r="E87427">
            <v>0</v>
          </cell>
          <cell r="F87427">
            <v>44198.597974537035</v>
          </cell>
          <cell r="G87427">
            <v>0</v>
          </cell>
        </row>
        <row r="87428">
          <cell r="A87428">
            <v>400603</v>
          </cell>
          <cell r="B87428">
            <v>12488</v>
          </cell>
          <cell r="C87428">
            <v>44275.276759259257</v>
          </cell>
          <cell r="D87428">
            <v>10807</v>
          </cell>
          <cell r="E87428">
            <v>1200</v>
          </cell>
          <cell r="F87428">
            <v>43953.841516203705</v>
          </cell>
          <cell r="G87428">
            <v>0</v>
          </cell>
        </row>
        <row r="87429">
          <cell r="A87429">
            <v>400609</v>
          </cell>
          <cell r="B87429">
            <v>6744</v>
          </cell>
          <cell r="C87429">
            <v>44275.277118055557</v>
          </cell>
          <cell r="D87429">
            <v>638</v>
          </cell>
          <cell r="E87429">
            <v>1200</v>
          </cell>
          <cell r="F87429">
            <v>44166.575787037036</v>
          </cell>
          <cell r="G87429">
            <v>0</v>
          </cell>
        </row>
        <row r="87430">
          <cell r="A87430">
            <v>400616</v>
          </cell>
          <cell r="B87430">
            <v>7654</v>
          </cell>
          <cell r="C87430">
            <v>44275.280393518522</v>
          </cell>
          <cell r="D87430">
            <v>4947</v>
          </cell>
          <cell r="E87430">
            <v>0</v>
          </cell>
          <cell r="F87430">
            <v>43983.628136574072</v>
          </cell>
          <cell r="G87430">
            <v>0</v>
          </cell>
        </row>
        <row r="87431">
          <cell r="A87431">
            <v>400617</v>
          </cell>
          <cell r="B87431">
            <v>4228</v>
          </cell>
          <cell r="C87431">
            <v>44275.293287037042</v>
          </cell>
          <cell r="D87431">
            <v>2428</v>
          </cell>
          <cell r="E87431">
            <v>0</v>
          </cell>
          <cell r="F87431">
            <v>44137.493807870371</v>
          </cell>
          <cell r="G87431">
            <v>0</v>
          </cell>
        </row>
        <row r="87432">
          <cell r="A87432">
            <v>400623</v>
          </cell>
          <cell r="B87432">
            <v>3484</v>
          </cell>
          <cell r="C87432">
            <v>44275.293634259258</v>
          </cell>
          <cell r="D87432">
            <v>13562</v>
          </cell>
          <cell r="E87432">
            <v>960</v>
          </cell>
          <cell r="F87432">
            <v>44197.921203703707</v>
          </cell>
          <cell r="G87432">
            <v>0</v>
          </cell>
        </row>
        <row r="87433">
          <cell r="A87433">
            <v>400629</v>
          </cell>
          <cell r="B87433">
            <v>10133</v>
          </cell>
          <cell r="C87433">
            <v>44275.293981481482</v>
          </cell>
          <cell r="D87433">
            <v>11388</v>
          </cell>
          <cell r="E87433">
            <v>0</v>
          </cell>
          <cell r="F87433">
            <v>44136.667048611111</v>
          </cell>
          <cell r="G87433">
            <v>0</v>
          </cell>
        </row>
        <row r="87434">
          <cell r="A87434">
            <v>400632</v>
          </cell>
          <cell r="B87434">
            <v>11238</v>
          </cell>
          <cell r="C87434">
            <v>44275.296666666669</v>
          </cell>
          <cell r="D87434">
            <v>10755</v>
          </cell>
          <cell r="E87434">
            <v>0</v>
          </cell>
          <cell r="F87434">
            <v>44075.211076388892</v>
          </cell>
          <cell r="G87434">
            <v>0</v>
          </cell>
        </row>
        <row r="87435">
          <cell r="A87435">
            <v>400633</v>
          </cell>
          <cell r="B87435">
            <v>3679</v>
          </cell>
          <cell r="C87435">
            <v>44275.297222222223</v>
          </cell>
          <cell r="D87435">
            <v>11864</v>
          </cell>
          <cell r="E87435">
            <v>1200</v>
          </cell>
          <cell r="F87435">
            <v>44200.542662037034</v>
          </cell>
          <cell r="G87435">
            <v>0</v>
          </cell>
        </row>
        <row r="87436">
          <cell r="A87436">
            <v>400640</v>
          </cell>
          <cell r="B87436">
            <v>446</v>
          </cell>
          <cell r="C87436">
            <v>44275.298460648148</v>
          </cell>
          <cell r="D87436">
            <v>2688</v>
          </cell>
          <cell r="E87436">
            <v>0</v>
          </cell>
          <cell r="F87436">
            <v>44015.97284722222</v>
          </cell>
          <cell r="G87436">
            <v>0</v>
          </cell>
        </row>
        <row r="87437">
          <cell r="A87437">
            <v>400647</v>
          </cell>
          <cell r="B87437">
            <v>4686</v>
          </cell>
          <cell r="C87437">
            <v>44275.299756944441</v>
          </cell>
          <cell r="D87437">
            <v>264</v>
          </cell>
          <cell r="E87437">
            <v>1200</v>
          </cell>
          <cell r="F87437">
            <v>44045.331446759257</v>
          </cell>
          <cell r="G87437">
            <v>0</v>
          </cell>
        </row>
        <row r="87438">
          <cell r="A87438">
            <v>400649</v>
          </cell>
          <cell r="B87438">
            <v>3137</v>
          </cell>
          <cell r="C87438">
            <v>44275.299826388888</v>
          </cell>
          <cell r="D87438">
            <v>4972</v>
          </cell>
          <cell r="E87438">
            <v>1200</v>
          </cell>
          <cell r="F87438">
            <v>43952.029305555552</v>
          </cell>
          <cell r="G87438">
            <v>0</v>
          </cell>
        </row>
        <row r="87439">
          <cell r="A87439">
            <v>400654</v>
          </cell>
          <cell r="B87439">
            <v>10414</v>
          </cell>
          <cell r="C87439">
            <v>44275.301921296297</v>
          </cell>
          <cell r="D87439">
            <v>2271</v>
          </cell>
          <cell r="E87439">
            <v>1200</v>
          </cell>
          <cell r="F87439">
            <v>43922.063993055555</v>
          </cell>
          <cell r="G87439">
            <v>0</v>
          </cell>
        </row>
        <row r="87440">
          <cell r="A87440">
            <v>400658</v>
          </cell>
          <cell r="B87440">
            <v>9642</v>
          </cell>
          <cell r="C87440">
            <v>44275.302002314813</v>
          </cell>
          <cell r="D87440">
            <v>963</v>
          </cell>
          <cell r="E87440">
            <v>1200</v>
          </cell>
          <cell r="F87440">
            <v>44044.170370370368</v>
          </cell>
          <cell r="G87440">
            <v>0</v>
          </cell>
        </row>
        <row r="87441">
          <cell r="A87441">
            <v>400668</v>
          </cell>
          <cell r="B87441">
            <v>1744</v>
          </cell>
          <cell r="C87441">
            <v>44275.308587962973</v>
          </cell>
          <cell r="D87441">
            <v>13817</v>
          </cell>
          <cell r="E87441">
            <v>960</v>
          </cell>
          <cell r="F87441">
            <v>43891.131111111114</v>
          </cell>
          <cell r="G87441">
            <v>0</v>
          </cell>
        </row>
        <row r="87442">
          <cell r="A87442">
            <v>400670</v>
          </cell>
          <cell r="B87442">
            <v>10629</v>
          </cell>
          <cell r="C87442">
            <v>44275.309895833343</v>
          </cell>
          <cell r="D87442">
            <v>291</v>
          </cell>
          <cell r="E87442">
            <v>1200</v>
          </cell>
          <cell r="F87442">
            <v>44197.072800925926</v>
          </cell>
          <cell r="G87442">
            <v>0</v>
          </cell>
        </row>
        <row r="87443">
          <cell r="A87443">
            <v>400672</v>
          </cell>
          <cell r="B87443">
            <v>478</v>
          </cell>
          <cell r="C87443">
            <v>44275.317858796298</v>
          </cell>
          <cell r="D87443">
            <v>7697</v>
          </cell>
          <cell r="E87443">
            <v>1200</v>
          </cell>
          <cell r="F87443">
            <v>44137.145752314813</v>
          </cell>
          <cell r="G87443">
            <v>0</v>
          </cell>
        </row>
        <row r="87444">
          <cell r="A87444">
            <v>400678</v>
          </cell>
          <cell r="B87444">
            <v>9455</v>
          </cell>
          <cell r="C87444">
            <v>44275.318692129629</v>
          </cell>
          <cell r="D87444">
            <v>5701</v>
          </cell>
          <cell r="E87444">
            <v>1200</v>
          </cell>
          <cell r="F87444">
            <v>44166.401678240742</v>
          </cell>
          <cell r="G87444">
            <v>0</v>
          </cell>
        </row>
        <row r="87445">
          <cell r="A87445">
            <v>400685</v>
          </cell>
          <cell r="B87445">
            <v>5448</v>
          </cell>
          <cell r="C87445">
            <v>44275.319386574083</v>
          </cell>
          <cell r="D87445">
            <v>10347</v>
          </cell>
          <cell r="E87445">
            <v>1200</v>
          </cell>
          <cell r="F87445">
            <v>44076.1249537037</v>
          </cell>
          <cell r="G87445">
            <v>0</v>
          </cell>
        </row>
        <row r="87446">
          <cell r="A87446">
            <v>400686</v>
          </cell>
          <cell r="B87446">
            <v>11952</v>
          </cell>
          <cell r="C87446">
            <v>44275.322546296287</v>
          </cell>
          <cell r="D87446">
            <v>6351</v>
          </cell>
          <cell r="E87446">
            <v>1200</v>
          </cell>
          <cell r="F87446">
            <v>44045.819884259261</v>
          </cell>
          <cell r="G87446">
            <v>0</v>
          </cell>
        </row>
        <row r="87447">
          <cell r="A87447">
            <v>400690</v>
          </cell>
          <cell r="B87447">
            <v>828</v>
          </cell>
          <cell r="C87447">
            <v>44275.324884259258</v>
          </cell>
          <cell r="D87447">
            <v>11749</v>
          </cell>
          <cell r="E87447">
            <v>0</v>
          </cell>
          <cell r="F87447">
            <v>44166.349050925928</v>
          </cell>
          <cell r="G87447">
            <v>0</v>
          </cell>
        </row>
        <row r="87448">
          <cell r="A87448">
            <v>400692</v>
          </cell>
          <cell r="B87448">
            <v>8693</v>
          </cell>
          <cell r="C87448">
            <v>44275.32675925926</v>
          </cell>
          <cell r="D87448">
            <v>6403</v>
          </cell>
          <cell r="E87448">
            <v>0</v>
          </cell>
          <cell r="F87448">
            <v>43922.923217592594</v>
          </cell>
          <cell r="G87448">
            <v>0</v>
          </cell>
        </row>
        <row r="87449">
          <cell r="A87449">
            <v>400698</v>
          </cell>
          <cell r="B87449">
            <v>10331</v>
          </cell>
          <cell r="C87449">
            <v>44275.330196759263</v>
          </cell>
          <cell r="D87449">
            <v>140</v>
          </cell>
          <cell r="E87449">
            <v>0</v>
          </cell>
          <cell r="F87449">
            <v>44228.372673611113</v>
          </cell>
          <cell r="G87449">
            <v>0</v>
          </cell>
        </row>
        <row r="87450">
          <cell r="A87450">
            <v>400704</v>
          </cell>
          <cell r="B87450">
            <v>446</v>
          </cell>
          <cell r="C87450">
            <v>44275.331400462957</v>
          </cell>
          <cell r="D87450">
            <v>2167</v>
          </cell>
          <cell r="E87450">
            <v>1200</v>
          </cell>
          <cell r="F87450">
            <v>43983.320763888885</v>
          </cell>
          <cell r="G87450">
            <v>0</v>
          </cell>
        </row>
        <row r="87451">
          <cell r="A87451">
            <v>400707</v>
          </cell>
          <cell r="B87451">
            <v>4549</v>
          </cell>
          <cell r="C87451">
            <v>44275.33148148148</v>
          </cell>
          <cell r="D87451">
            <v>1670</v>
          </cell>
          <cell r="E87451">
            <v>1200</v>
          </cell>
          <cell r="F87451">
            <v>43952.049432870372</v>
          </cell>
          <cell r="G87451">
            <v>0</v>
          </cell>
        </row>
        <row r="87452">
          <cell r="A87452">
            <v>400713</v>
          </cell>
          <cell r="B87452">
            <v>3066</v>
          </cell>
          <cell r="C87452">
            <v>44275.335659722223</v>
          </cell>
          <cell r="D87452">
            <v>6351</v>
          </cell>
          <cell r="E87452">
            <v>1200</v>
          </cell>
          <cell r="F87452">
            <v>44045.819884259261</v>
          </cell>
          <cell r="G87452">
            <v>0</v>
          </cell>
        </row>
        <row r="87453">
          <cell r="A87453">
            <v>400719</v>
          </cell>
          <cell r="B87453">
            <v>3989</v>
          </cell>
          <cell r="C87453">
            <v>44275.336284722223</v>
          </cell>
          <cell r="D87453">
            <v>13670</v>
          </cell>
          <cell r="E87453">
            <v>1200</v>
          </cell>
          <cell r="F87453">
            <v>44014.365486111114</v>
          </cell>
          <cell r="G87453">
            <v>0</v>
          </cell>
        </row>
        <row r="87454">
          <cell r="A87454">
            <v>400720</v>
          </cell>
          <cell r="B87454">
            <v>6877</v>
          </cell>
          <cell r="C87454">
            <v>44275.337650462963</v>
          </cell>
          <cell r="D87454">
            <v>6946</v>
          </cell>
          <cell r="E87454">
            <v>960</v>
          </cell>
          <cell r="F87454">
            <v>44197.497488425928</v>
          </cell>
          <cell r="G87454">
            <v>0</v>
          </cell>
        </row>
        <row r="87455">
          <cell r="A87455">
            <v>400727</v>
          </cell>
          <cell r="B87455">
            <v>4765</v>
          </cell>
          <cell r="C87455">
            <v>44275.339375000003</v>
          </cell>
          <cell r="D87455">
            <v>11696</v>
          </cell>
          <cell r="E87455">
            <v>1200</v>
          </cell>
          <cell r="F87455">
            <v>44136.688506944447</v>
          </cell>
          <cell r="G87455">
            <v>0</v>
          </cell>
        </row>
        <row r="87456">
          <cell r="A87456">
            <v>400736</v>
          </cell>
          <cell r="B87456">
            <v>682</v>
          </cell>
          <cell r="C87456">
            <v>44275.339988425927</v>
          </cell>
          <cell r="D87456">
            <v>6204</v>
          </cell>
          <cell r="E87456">
            <v>1200</v>
          </cell>
          <cell r="F87456">
            <v>43983.43540509259</v>
          </cell>
          <cell r="G87456">
            <v>0</v>
          </cell>
        </row>
        <row r="87457">
          <cell r="A87457">
            <v>400743</v>
          </cell>
          <cell r="B87457">
            <v>4898</v>
          </cell>
          <cell r="C87457">
            <v>44275.347893518519</v>
          </cell>
          <cell r="D87457">
            <v>10803</v>
          </cell>
          <cell r="E87457">
            <v>0</v>
          </cell>
          <cell r="F87457">
            <v>44044.362303240741</v>
          </cell>
          <cell r="G87457">
            <v>0</v>
          </cell>
        </row>
        <row r="87458">
          <cell r="A87458">
            <v>400747</v>
          </cell>
          <cell r="B87458">
            <v>8209</v>
          </cell>
          <cell r="C87458">
            <v>44275.348553240743</v>
          </cell>
          <cell r="D87458">
            <v>3788</v>
          </cell>
          <cell r="E87458">
            <v>0</v>
          </cell>
          <cell r="F87458">
            <v>44075.480567129627</v>
          </cell>
          <cell r="G87458">
            <v>0</v>
          </cell>
        </row>
        <row r="87459">
          <cell r="A87459">
            <v>400749</v>
          </cell>
          <cell r="B87459">
            <v>1808</v>
          </cell>
          <cell r="C87459">
            <v>44275.356099537043</v>
          </cell>
          <cell r="D87459">
            <v>6558</v>
          </cell>
          <cell r="E87459">
            <v>0</v>
          </cell>
          <cell r="F87459">
            <v>44201.396932870368</v>
          </cell>
          <cell r="G87459">
            <v>0</v>
          </cell>
        </row>
        <row r="87460">
          <cell r="A87460">
            <v>400751</v>
          </cell>
          <cell r="B87460">
            <v>463</v>
          </cell>
          <cell r="C87460">
            <v>44275.359189814822</v>
          </cell>
          <cell r="D87460">
            <v>1181</v>
          </cell>
          <cell r="E87460">
            <v>1200</v>
          </cell>
          <cell r="F87460">
            <v>43985.458460648151</v>
          </cell>
          <cell r="G87460">
            <v>0</v>
          </cell>
        </row>
        <row r="87461">
          <cell r="A87461">
            <v>400757</v>
          </cell>
          <cell r="B87461">
            <v>10443</v>
          </cell>
          <cell r="C87461">
            <v>44275.363877314812</v>
          </cell>
          <cell r="D87461">
            <v>6470</v>
          </cell>
          <cell r="E87461">
            <v>1200</v>
          </cell>
          <cell r="F87461">
            <v>44075.470451388886</v>
          </cell>
          <cell r="G87461">
            <v>0</v>
          </cell>
        </row>
        <row r="87462">
          <cell r="A87462">
            <v>400759</v>
          </cell>
          <cell r="B87462">
            <v>11167</v>
          </cell>
          <cell r="C87462">
            <v>44275.364305555559</v>
          </cell>
          <cell r="D87462">
            <v>831</v>
          </cell>
          <cell r="E87462">
            <v>1200</v>
          </cell>
          <cell r="F87462">
            <v>43952.334629629629</v>
          </cell>
          <cell r="G87462">
            <v>0</v>
          </cell>
        </row>
        <row r="87463">
          <cell r="A87463">
            <v>400762</v>
          </cell>
          <cell r="B87463">
            <v>6710</v>
          </cell>
          <cell r="C87463">
            <v>44275.364351851851</v>
          </cell>
          <cell r="D87463">
            <v>552</v>
          </cell>
          <cell r="E87463">
            <v>0</v>
          </cell>
          <cell r="F87463">
            <v>44137.753993055558</v>
          </cell>
          <cell r="G87463">
            <v>0</v>
          </cell>
        </row>
        <row r="87464">
          <cell r="A87464">
            <v>400766</v>
          </cell>
          <cell r="B87464">
            <v>2325</v>
          </cell>
          <cell r="C87464">
            <v>44275.364386574067</v>
          </cell>
          <cell r="D87464">
            <v>1849</v>
          </cell>
          <cell r="E87464">
            <v>1200</v>
          </cell>
          <cell r="F87464">
            <v>44013.146064814813</v>
          </cell>
          <cell r="G87464">
            <v>0</v>
          </cell>
        </row>
        <row r="87465">
          <cell r="A87465">
            <v>400768</v>
          </cell>
          <cell r="B87465">
            <v>2325</v>
          </cell>
          <cell r="C87465">
            <v>44275.364641203712</v>
          </cell>
          <cell r="D87465">
            <v>6351</v>
          </cell>
          <cell r="E87465">
            <v>1200</v>
          </cell>
          <cell r="F87465">
            <v>44045.819884259261</v>
          </cell>
          <cell r="G87465">
            <v>0</v>
          </cell>
        </row>
        <row r="87466">
          <cell r="A87466">
            <v>400775</v>
          </cell>
          <cell r="B87466">
            <v>6166</v>
          </cell>
          <cell r="C87466">
            <v>44275.365023148152</v>
          </cell>
          <cell r="D87466">
            <v>13817</v>
          </cell>
          <cell r="E87466">
            <v>1200</v>
          </cell>
          <cell r="F87466">
            <v>43891.131111111114</v>
          </cell>
          <cell r="G87466">
            <v>0</v>
          </cell>
        </row>
        <row r="87467">
          <cell r="A87467">
            <v>400776</v>
          </cell>
          <cell r="B87467">
            <v>1695</v>
          </cell>
          <cell r="C87467">
            <v>44275.366527777784</v>
          </cell>
          <cell r="D87467">
            <v>7352</v>
          </cell>
          <cell r="E87467">
            <v>1200</v>
          </cell>
          <cell r="F87467">
            <v>44256.603113425925</v>
          </cell>
          <cell r="G87467">
            <v>0</v>
          </cell>
        </row>
        <row r="87468">
          <cell r="A87468">
            <v>400779</v>
          </cell>
          <cell r="B87468">
            <v>3709</v>
          </cell>
          <cell r="C87468">
            <v>44275.377696759257</v>
          </cell>
          <cell r="D87468">
            <v>12809</v>
          </cell>
          <cell r="E87468">
            <v>1200</v>
          </cell>
          <cell r="F87468">
            <v>44197.246342592596</v>
          </cell>
          <cell r="G87468">
            <v>0</v>
          </cell>
        </row>
        <row r="87469">
          <cell r="A87469">
            <v>400784</v>
          </cell>
          <cell r="B87469">
            <v>10525</v>
          </cell>
          <cell r="C87469">
            <v>44275.379467592589</v>
          </cell>
          <cell r="D87469">
            <v>8530</v>
          </cell>
          <cell r="E87469">
            <v>1200</v>
          </cell>
          <cell r="F87469">
            <v>44136.910833333335</v>
          </cell>
          <cell r="G87469">
            <v>0</v>
          </cell>
        </row>
        <row r="87470">
          <cell r="A87470">
            <v>400787</v>
          </cell>
          <cell r="B87470">
            <v>3187</v>
          </cell>
          <cell r="C87470">
            <v>44275.381249999999</v>
          </cell>
          <cell r="D87470">
            <v>2780</v>
          </cell>
          <cell r="E87470">
            <v>0</v>
          </cell>
          <cell r="F87470">
            <v>44044.350624999999</v>
          </cell>
          <cell r="G87470">
            <v>0</v>
          </cell>
        </row>
        <row r="87471">
          <cell r="A87471">
            <v>400794</v>
          </cell>
          <cell r="B87471">
            <v>11892</v>
          </cell>
          <cell r="C87471">
            <v>44275.384502314817</v>
          </cell>
          <cell r="D87471">
            <v>11664</v>
          </cell>
          <cell r="E87471">
            <v>1200</v>
          </cell>
          <cell r="F87471">
            <v>44105.660173611112</v>
          </cell>
          <cell r="G87471">
            <v>0</v>
          </cell>
        </row>
        <row r="87472">
          <cell r="A87472">
            <v>400800</v>
          </cell>
          <cell r="B87472">
            <v>2325</v>
          </cell>
          <cell r="C87472">
            <v>44275.390196759261</v>
          </cell>
          <cell r="D87472">
            <v>12809</v>
          </cell>
          <cell r="E87472">
            <v>1200</v>
          </cell>
          <cell r="F87472">
            <v>44197.246342592596</v>
          </cell>
          <cell r="G87472">
            <v>0</v>
          </cell>
        </row>
        <row r="87473">
          <cell r="A87473">
            <v>400807</v>
          </cell>
          <cell r="B87473">
            <v>1485</v>
          </cell>
          <cell r="C87473">
            <v>44275.395219907397</v>
          </cell>
          <cell r="D87473">
            <v>8345</v>
          </cell>
          <cell r="E87473">
            <v>1200</v>
          </cell>
          <cell r="F87473">
            <v>44136.537280092591</v>
          </cell>
          <cell r="G87473">
            <v>0</v>
          </cell>
        </row>
        <row r="87474">
          <cell r="A87474">
            <v>400812</v>
          </cell>
          <cell r="B87474">
            <v>4286</v>
          </cell>
          <cell r="C87474">
            <v>44275.39640046296</v>
          </cell>
          <cell r="D87474">
            <v>13812</v>
          </cell>
          <cell r="E87474">
            <v>1200</v>
          </cell>
          <cell r="F87474">
            <v>44105.466736111113</v>
          </cell>
          <cell r="G87474">
            <v>0</v>
          </cell>
        </row>
        <row r="87475">
          <cell r="A87475">
            <v>400813</v>
          </cell>
          <cell r="B87475">
            <v>11345</v>
          </cell>
          <cell r="C87475">
            <v>44275.397557870368</v>
          </cell>
          <cell r="D87475">
            <v>12036</v>
          </cell>
          <cell r="E87475">
            <v>1200</v>
          </cell>
          <cell r="F87475">
            <v>44105.626203703701</v>
          </cell>
          <cell r="G87475">
            <v>0</v>
          </cell>
        </row>
        <row r="87476">
          <cell r="A87476">
            <v>400814</v>
          </cell>
          <cell r="B87476">
            <v>2291</v>
          </cell>
          <cell r="C87476">
            <v>44275.398611111108</v>
          </cell>
          <cell r="D87476">
            <v>1363</v>
          </cell>
          <cell r="E87476">
            <v>1200</v>
          </cell>
          <cell r="F87476">
            <v>44256.280833333331</v>
          </cell>
          <cell r="G87476">
            <v>0</v>
          </cell>
        </row>
        <row r="87477">
          <cell r="A87477">
            <v>400821</v>
          </cell>
          <cell r="B87477">
            <v>4932</v>
          </cell>
          <cell r="C87477">
            <v>44275.405763888892</v>
          </cell>
          <cell r="D87477">
            <v>12878</v>
          </cell>
          <cell r="E87477">
            <v>0</v>
          </cell>
          <cell r="F87477">
            <v>44198.527418981481</v>
          </cell>
          <cell r="G87477">
            <v>0</v>
          </cell>
        </row>
        <row r="87478">
          <cell r="A87478">
            <v>400823</v>
          </cell>
          <cell r="B87478">
            <v>13123</v>
          </cell>
          <cell r="C87478">
            <v>44275.407372685193</v>
          </cell>
          <cell r="D87478">
            <v>4361</v>
          </cell>
          <cell r="E87478">
            <v>1200</v>
          </cell>
          <cell r="F87478">
            <v>44166.461400462962</v>
          </cell>
          <cell r="G87478">
            <v>0</v>
          </cell>
        </row>
        <row r="87479">
          <cell r="A87479">
            <v>400825</v>
          </cell>
          <cell r="B87479">
            <v>7696</v>
          </cell>
          <cell r="C87479">
            <v>44275.408506944441</v>
          </cell>
          <cell r="D87479">
            <v>12897</v>
          </cell>
          <cell r="E87479">
            <v>0</v>
          </cell>
          <cell r="F87479">
            <v>44198.16615740741</v>
          </cell>
          <cell r="G87479">
            <v>0</v>
          </cell>
        </row>
        <row r="87480">
          <cell r="A87480">
            <v>400826</v>
          </cell>
          <cell r="B87480">
            <v>2024</v>
          </cell>
          <cell r="C87480">
            <v>44275.413587962961</v>
          </cell>
          <cell r="D87480">
            <v>13731</v>
          </cell>
          <cell r="E87480">
            <v>1200</v>
          </cell>
          <cell r="F87480">
            <v>44168.802858796298</v>
          </cell>
          <cell r="G87480">
            <v>0</v>
          </cell>
        </row>
        <row r="87481">
          <cell r="A87481">
            <v>400827</v>
          </cell>
          <cell r="B87481">
            <v>3989</v>
          </cell>
          <cell r="C87481">
            <v>44275.415451388893</v>
          </cell>
          <cell r="D87481">
            <v>9309</v>
          </cell>
          <cell r="E87481">
            <v>1200</v>
          </cell>
          <cell r="F87481">
            <v>43862.647430555553</v>
          </cell>
          <cell r="G87481">
            <v>0</v>
          </cell>
        </row>
        <row r="87482">
          <cell r="A87482">
            <v>400832</v>
          </cell>
          <cell r="B87482">
            <v>2714</v>
          </cell>
          <cell r="C87482">
            <v>44275.416516203702</v>
          </cell>
          <cell r="D87482">
            <v>6844</v>
          </cell>
          <cell r="E87482">
            <v>0</v>
          </cell>
          <cell r="F87482">
            <v>43891.224456018521</v>
          </cell>
          <cell r="G87482">
            <v>0</v>
          </cell>
        </row>
        <row r="87483">
          <cell r="A87483">
            <v>400834</v>
          </cell>
          <cell r="B87483">
            <v>4358</v>
          </cell>
          <cell r="C87483">
            <v>44275.416689814818</v>
          </cell>
          <cell r="D87483">
            <v>5166</v>
          </cell>
          <cell r="E87483">
            <v>0</v>
          </cell>
          <cell r="F87483">
            <v>44197.428252314814</v>
          </cell>
          <cell r="G87483">
            <v>0</v>
          </cell>
        </row>
        <row r="87484">
          <cell r="A87484">
            <v>400839</v>
          </cell>
          <cell r="B87484">
            <v>6321</v>
          </cell>
          <cell r="C87484">
            <v>44275.418587962973</v>
          </cell>
          <cell r="D87484">
            <v>8103</v>
          </cell>
          <cell r="E87484">
            <v>0</v>
          </cell>
          <cell r="F87484">
            <v>44105.618298611109</v>
          </cell>
          <cell r="G87484">
            <v>0</v>
          </cell>
        </row>
        <row r="87485">
          <cell r="A87485">
            <v>400842</v>
          </cell>
          <cell r="B87485">
            <v>5064</v>
          </cell>
          <cell r="C87485">
            <v>44275.418622685182</v>
          </cell>
          <cell r="D87485">
            <v>831</v>
          </cell>
          <cell r="E87485">
            <v>0</v>
          </cell>
          <cell r="F87485">
            <v>43952.334629629629</v>
          </cell>
          <cell r="G87485">
            <v>0</v>
          </cell>
        </row>
        <row r="87486">
          <cell r="A87486">
            <v>400847</v>
          </cell>
          <cell r="B87486">
            <v>13195</v>
          </cell>
          <cell r="C87486">
            <v>44275.423148148147</v>
          </cell>
          <cell r="D87486">
            <v>3124</v>
          </cell>
          <cell r="E87486">
            <v>1200</v>
          </cell>
          <cell r="F87486">
            <v>44256.605046296296</v>
          </cell>
          <cell r="G87486">
            <v>0</v>
          </cell>
        </row>
        <row r="87487">
          <cell r="A87487">
            <v>400853</v>
          </cell>
          <cell r="B87487">
            <v>4470</v>
          </cell>
          <cell r="C87487">
            <v>44275.423449074071</v>
          </cell>
          <cell r="D87487">
            <v>3286</v>
          </cell>
          <cell r="E87487">
            <v>1200</v>
          </cell>
          <cell r="F87487">
            <v>44197.721782407411</v>
          </cell>
          <cell r="G87487">
            <v>0</v>
          </cell>
        </row>
        <row r="87488">
          <cell r="A87488">
            <v>400856</v>
          </cell>
          <cell r="B87488">
            <v>9272</v>
          </cell>
          <cell r="C87488">
            <v>44275.423645833333</v>
          </cell>
          <cell r="D87488">
            <v>5204</v>
          </cell>
          <cell r="E87488">
            <v>0</v>
          </cell>
          <cell r="F87488">
            <v>43922.600034722222</v>
          </cell>
          <cell r="G87488">
            <v>0</v>
          </cell>
        </row>
        <row r="87489">
          <cell r="A87489">
            <v>400862</v>
          </cell>
          <cell r="B87489">
            <v>5935</v>
          </cell>
          <cell r="C87489">
            <v>44275.425312500003</v>
          </cell>
          <cell r="D87489">
            <v>9309</v>
          </cell>
          <cell r="E87489">
            <v>1200</v>
          </cell>
          <cell r="F87489">
            <v>43862.647430555553</v>
          </cell>
          <cell r="G87489">
            <v>0</v>
          </cell>
        </row>
        <row r="87490">
          <cell r="A87490">
            <v>400867</v>
          </cell>
          <cell r="B87490">
            <v>10549</v>
          </cell>
          <cell r="C87490">
            <v>44275.426793981482</v>
          </cell>
          <cell r="D87490">
            <v>2025</v>
          </cell>
          <cell r="E87490">
            <v>0</v>
          </cell>
          <cell r="F87490">
            <v>44229.316608796296</v>
          </cell>
          <cell r="G87490">
            <v>0</v>
          </cell>
        </row>
        <row r="87491">
          <cell r="A87491">
            <v>400868</v>
          </cell>
          <cell r="B87491">
            <v>7648</v>
          </cell>
          <cell r="C87491">
            <v>44275.429212962961</v>
          </cell>
          <cell r="D87491">
            <v>10526</v>
          </cell>
          <cell r="E87491">
            <v>1200</v>
          </cell>
          <cell r="F87491">
            <v>43922.45652777778</v>
          </cell>
          <cell r="G87491">
            <v>0</v>
          </cell>
        </row>
        <row r="87492">
          <cell r="A87492">
            <v>400869</v>
          </cell>
          <cell r="B87492">
            <v>9760</v>
          </cell>
          <cell r="C87492">
            <v>44275.432812500003</v>
          </cell>
          <cell r="D87492">
            <v>3788</v>
          </cell>
          <cell r="E87492">
            <v>1200</v>
          </cell>
          <cell r="F87492">
            <v>44075.480567129627</v>
          </cell>
          <cell r="G87492">
            <v>0</v>
          </cell>
        </row>
        <row r="87493">
          <cell r="A87493">
            <v>400873</v>
          </cell>
          <cell r="B87493">
            <v>6239</v>
          </cell>
          <cell r="C87493">
            <v>44275.433888888889</v>
          </cell>
          <cell r="D87493">
            <v>13702</v>
          </cell>
          <cell r="E87493">
            <v>0</v>
          </cell>
          <cell r="F87493">
            <v>43983.591724537036</v>
          </cell>
          <cell r="G87493">
            <v>0</v>
          </cell>
        </row>
        <row r="87494">
          <cell r="A87494">
            <v>400880</v>
          </cell>
          <cell r="B87494">
            <v>9927</v>
          </cell>
          <cell r="C87494">
            <v>44275.434004629627</v>
          </cell>
          <cell r="D87494">
            <v>11664</v>
          </cell>
          <cell r="E87494">
            <v>960</v>
          </cell>
          <cell r="F87494">
            <v>44105.660173611112</v>
          </cell>
          <cell r="G87494">
            <v>0</v>
          </cell>
        </row>
        <row r="87495">
          <cell r="A87495">
            <v>400890</v>
          </cell>
          <cell r="B87495">
            <v>5701</v>
          </cell>
          <cell r="C87495">
            <v>44275.438449074078</v>
          </cell>
          <cell r="D87495">
            <v>8508</v>
          </cell>
          <cell r="E87495">
            <v>0</v>
          </cell>
          <cell r="F87495">
            <v>43831.426666666666</v>
          </cell>
          <cell r="G87495">
            <v>0</v>
          </cell>
        </row>
        <row r="87496">
          <cell r="A87496">
            <v>400893</v>
          </cell>
          <cell r="B87496">
            <v>2870</v>
          </cell>
          <cell r="C87496">
            <v>44275.443495370368</v>
          </cell>
          <cell r="D87496">
            <v>11551</v>
          </cell>
          <cell r="E87496">
            <v>1200</v>
          </cell>
          <cell r="F87496">
            <v>43983.338842592595</v>
          </cell>
          <cell r="G87496">
            <v>0</v>
          </cell>
        </row>
        <row r="87497">
          <cell r="A87497">
            <v>400898</v>
          </cell>
          <cell r="B87497">
            <v>8941</v>
          </cell>
          <cell r="C87497">
            <v>44275.445173611108</v>
          </cell>
          <cell r="D87497">
            <v>5272</v>
          </cell>
          <cell r="E87497">
            <v>0</v>
          </cell>
          <cell r="F87497">
            <v>44136.199131944442</v>
          </cell>
          <cell r="G87497">
            <v>0</v>
          </cell>
        </row>
        <row r="87498">
          <cell r="A87498">
            <v>400899</v>
          </cell>
          <cell r="B87498">
            <v>4877</v>
          </cell>
          <cell r="C87498">
            <v>44275.4453587963</v>
          </cell>
          <cell r="D87498">
            <v>9608</v>
          </cell>
          <cell r="E87498">
            <v>1200</v>
          </cell>
          <cell r="F87498">
            <v>44076.014999999999</v>
          </cell>
          <cell r="G87498">
            <v>0</v>
          </cell>
        </row>
        <row r="87499">
          <cell r="A87499">
            <v>400901</v>
          </cell>
          <cell r="B87499">
            <v>10561</v>
          </cell>
          <cell r="C87499">
            <v>44275.449490740742</v>
          </cell>
          <cell r="D87499">
            <v>13813</v>
          </cell>
          <cell r="E87499">
            <v>0</v>
          </cell>
          <cell r="F87499">
            <v>43923.310972222222</v>
          </cell>
          <cell r="G87499">
            <v>0</v>
          </cell>
        </row>
        <row r="87500">
          <cell r="A87500">
            <v>400911</v>
          </cell>
          <cell r="B87500">
            <v>1046</v>
          </cell>
          <cell r="C87500">
            <v>44275.454108796293</v>
          </cell>
          <cell r="D87500">
            <v>2731</v>
          </cell>
          <cell r="E87500">
            <v>0</v>
          </cell>
          <cell r="F87500">
            <v>44198.486990740741</v>
          </cell>
          <cell r="G87500">
            <v>0</v>
          </cell>
        </row>
        <row r="87501">
          <cell r="A87501">
            <v>400917</v>
          </cell>
          <cell r="B87501">
            <v>8378</v>
          </cell>
          <cell r="C87501">
            <v>44275.456666666672</v>
          </cell>
          <cell r="D87501">
            <v>10192</v>
          </cell>
          <cell r="E87501">
            <v>1200</v>
          </cell>
          <cell r="F87501">
            <v>44013.023599537039</v>
          </cell>
          <cell r="G87501">
            <v>0</v>
          </cell>
        </row>
        <row r="87502">
          <cell r="A87502">
            <v>400920</v>
          </cell>
          <cell r="B87502">
            <v>2719</v>
          </cell>
          <cell r="C87502">
            <v>44275.458437499998</v>
          </cell>
          <cell r="D87502">
            <v>6465</v>
          </cell>
          <cell r="E87502">
            <v>1200</v>
          </cell>
          <cell r="F87502">
            <v>44229.595914351848</v>
          </cell>
          <cell r="G87502">
            <v>0</v>
          </cell>
        </row>
        <row r="87503">
          <cell r="A87503">
            <v>400922</v>
          </cell>
          <cell r="B87503">
            <v>7090</v>
          </cell>
          <cell r="C87503">
            <v>44275.458958333344</v>
          </cell>
          <cell r="D87503">
            <v>1300</v>
          </cell>
          <cell r="E87503">
            <v>1200</v>
          </cell>
          <cell r="F87503">
            <v>44256.091504629629</v>
          </cell>
          <cell r="G87503">
            <v>0</v>
          </cell>
        </row>
        <row r="87504">
          <cell r="A87504">
            <v>400925</v>
          </cell>
          <cell r="B87504">
            <v>864</v>
          </cell>
          <cell r="C87504">
            <v>44275.461076388892</v>
          </cell>
          <cell r="D87504">
            <v>11233</v>
          </cell>
          <cell r="E87504">
            <v>0</v>
          </cell>
          <cell r="F87504">
            <v>44228.178796296299</v>
          </cell>
          <cell r="G87504">
            <v>0</v>
          </cell>
        </row>
        <row r="87505">
          <cell r="A87505">
            <v>400927</v>
          </cell>
          <cell r="B87505">
            <v>6316</v>
          </cell>
          <cell r="C87505">
            <v>44275.462592592587</v>
          </cell>
          <cell r="D87505">
            <v>7363</v>
          </cell>
          <cell r="E87505">
            <v>0</v>
          </cell>
          <cell r="F87505">
            <v>44199.606886574074</v>
          </cell>
          <cell r="G87505">
            <v>0</v>
          </cell>
        </row>
        <row r="87506">
          <cell r="A87506">
            <v>400929</v>
          </cell>
          <cell r="B87506">
            <v>677</v>
          </cell>
          <cell r="C87506">
            <v>44275.465787037043</v>
          </cell>
          <cell r="D87506">
            <v>10192</v>
          </cell>
          <cell r="E87506">
            <v>0</v>
          </cell>
          <cell r="F87506">
            <v>44013.023599537039</v>
          </cell>
          <cell r="G87506">
            <v>0</v>
          </cell>
        </row>
        <row r="87507">
          <cell r="A87507">
            <v>400931</v>
          </cell>
          <cell r="B87507">
            <v>13374</v>
          </cell>
          <cell r="C87507">
            <v>44275.468356481477</v>
          </cell>
          <cell r="D87507">
            <v>12809</v>
          </cell>
          <cell r="E87507">
            <v>1200</v>
          </cell>
          <cell r="F87507">
            <v>44197.246342592596</v>
          </cell>
          <cell r="G87507">
            <v>0</v>
          </cell>
        </row>
        <row r="87508">
          <cell r="A87508">
            <v>400937</v>
          </cell>
          <cell r="B87508">
            <v>11640</v>
          </cell>
          <cell r="C87508">
            <v>44275.470972222232</v>
          </cell>
          <cell r="D87508">
            <v>11045</v>
          </cell>
          <cell r="E87508">
            <v>0</v>
          </cell>
          <cell r="F87508">
            <v>44258.586516203701</v>
          </cell>
          <cell r="G87508">
            <v>0</v>
          </cell>
        </row>
        <row r="87509">
          <cell r="A87509">
            <v>400939</v>
          </cell>
          <cell r="B87509">
            <v>10924</v>
          </cell>
          <cell r="C87509">
            <v>44275.471296296288</v>
          </cell>
          <cell r="D87509">
            <v>1834</v>
          </cell>
          <cell r="E87509">
            <v>1200</v>
          </cell>
          <cell r="F87509">
            <v>44045.603078703702</v>
          </cell>
          <cell r="G87509">
            <v>0</v>
          </cell>
        </row>
        <row r="87510">
          <cell r="A87510">
            <v>400941</v>
          </cell>
          <cell r="B87510">
            <v>3763</v>
          </cell>
          <cell r="C87510">
            <v>44275.473506944443</v>
          </cell>
          <cell r="D87510">
            <v>1737</v>
          </cell>
          <cell r="E87510">
            <v>0</v>
          </cell>
          <cell r="F87510">
            <v>43923.047071759262</v>
          </cell>
          <cell r="G87510">
            <v>0</v>
          </cell>
        </row>
        <row r="87511">
          <cell r="A87511">
            <v>400946</v>
          </cell>
          <cell r="B87511">
            <v>7696</v>
          </cell>
          <cell r="C87511">
            <v>44275.475601851853</v>
          </cell>
          <cell r="D87511">
            <v>3005</v>
          </cell>
          <cell r="E87511">
            <v>1200</v>
          </cell>
          <cell r="F87511">
            <v>44044.76353009259</v>
          </cell>
          <cell r="G87511">
            <v>0</v>
          </cell>
        </row>
        <row r="87512">
          <cell r="A87512">
            <v>400950</v>
          </cell>
          <cell r="B87512">
            <v>11530</v>
          </cell>
          <cell r="C87512">
            <v>44275.475775462961</v>
          </cell>
          <cell r="D87512">
            <v>3286</v>
          </cell>
          <cell r="E87512">
            <v>1200</v>
          </cell>
          <cell r="F87512">
            <v>44197.721782407411</v>
          </cell>
          <cell r="G87512">
            <v>0</v>
          </cell>
        </row>
        <row r="87513">
          <cell r="A87513">
            <v>400954</v>
          </cell>
          <cell r="B87513">
            <v>8720</v>
          </cell>
          <cell r="C87513">
            <v>44275.476238425923</v>
          </cell>
          <cell r="D87513">
            <v>7569</v>
          </cell>
          <cell r="E87513">
            <v>960</v>
          </cell>
          <cell r="F87513">
            <v>44166.333518518521</v>
          </cell>
          <cell r="G87513">
            <v>0</v>
          </cell>
        </row>
        <row r="87514">
          <cell r="A87514">
            <v>400957</v>
          </cell>
          <cell r="B87514">
            <v>4544</v>
          </cell>
          <cell r="C87514">
            <v>44275.476550925923</v>
          </cell>
          <cell r="D87514">
            <v>8530</v>
          </cell>
          <cell r="E87514">
            <v>1200</v>
          </cell>
          <cell r="F87514">
            <v>44136.910833333335</v>
          </cell>
          <cell r="G87514">
            <v>0</v>
          </cell>
        </row>
        <row r="87515">
          <cell r="A87515">
            <v>400962</v>
          </cell>
          <cell r="B87515">
            <v>3469</v>
          </cell>
          <cell r="C87515">
            <v>44275.47729166667</v>
          </cell>
          <cell r="D87515">
            <v>4782</v>
          </cell>
          <cell r="E87515">
            <v>0</v>
          </cell>
          <cell r="F87515">
            <v>44105.143101851849</v>
          </cell>
          <cell r="G87515">
            <v>0</v>
          </cell>
        </row>
        <row r="87516">
          <cell r="A87516">
            <v>400967</v>
          </cell>
          <cell r="B87516">
            <v>897</v>
          </cell>
          <cell r="C87516">
            <v>44275.483217592591</v>
          </cell>
          <cell r="D87516">
            <v>12504</v>
          </cell>
          <cell r="E87516">
            <v>1200</v>
          </cell>
          <cell r="F87516">
            <v>43833.397569444445</v>
          </cell>
          <cell r="G87516">
            <v>0</v>
          </cell>
        </row>
        <row r="87517">
          <cell r="A87517">
            <v>400972</v>
          </cell>
          <cell r="B87517">
            <v>3108</v>
          </cell>
          <cell r="C87517">
            <v>44275.4844212963</v>
          </cell>
          <cell r="D87517">
            <v>2628</v>
          </cell>
          <cell r="E87517">
            <v>0</v>
          </cell>
          <cell r="F87517">
            <v>44077.032141203701</v>
          </cell>
          <cell r="G87517">
            <v>0</v>
          </cell>
        </row>
        <row r="87518">
          <cell r="A87518">
            <v>400975</v>
          </cell>
          <cell r="B87518">
            <v>1763</v>
          </cell>
          <cell r="C87518">
            <v>44275.486307870371</v>
          </cell>
          <cell r="D87518">
            <v>6266</v>
          </cell>
          <cell r="E87518">
            <v>0</v>
          </cell>
          <cell r="F87518">
            <v>43863.602118055554</v>
          </cell>
          <cell r="G87518">
            <v>0</v>
          </cell>
        </row>
        <row r="87519">
          <cell r="A87519">
            <v>400976</v>
          </cell>
          <cell r="B87519">
            <v>1485</v>
          </cell>
          <cell r="C87519">
            <v>44275.492245370369</v>
          </cell>
          <cell r="D87519">
            <v>3813</v>
          </cell>
          <cell r="E87519">
            <v>0</v>
          </cell>
          <cell r="F87519">
            <v>44044.288703703707</v>
          </cell>
          <cell r="G87519">
            <v>0</v>
          </cell>
        </row>
        <row r="87520">
          <cell r="A87520">
            <v>400981</v>
          </cell>
          <cell r="B87520">
            <v>4877</v>
          </cell>
          <cell r="C87520">
            <v>44275.497303240743</v>
          </cell>
          <cell r="D87520">
            <v>1834</v>
          </cell>
          <cell r="E87520">
            <v>0</v>
          </cell>
          <cell r="F87520">
            <v>44045.603078703702</v>
          </cell>
          <cell r="G87520">
            <v>0</v>
          </cell>
        </row>
        <row r="87521">
          <cell r="A87521">
            <v>400987</v>
          </cell>
          <cell r="B87521">
            <v>10029</v>
          </cell>
          <cell r="C87521">
            <v>44275.500069444453</v>
          </cell>
          <cell r="D87521">
            <v>6721</v>
          </cell>
          <cell r="E87521">
            <v>0</v>
          </cell>
          <cell r="F87521">
            <v>44075.447638888887</v>
          </cell>
          <cell r="G87521">
            <v>0</v>
          </cell>
        </row>
        <row r="87522">
          <cell r="A87522">
            <v>400998</v>
          </cell>
          <cell r="B87522">
            <v>2260</v>
          </cell>
          <cell r="C87522">
            <v>44275.505902777782</v>
          </cell>
          <cell r="D87522">
            <v>5252</v>
          </cell>
          <cell r="E87522">
            <v>1200</v>
          </cell>
          <cell r="F87522">
            <v>44256.929745370369</v>
          </cell>
          <cell r="G87522">
            <v>0</v>
          </cell>
        </row>
        <row r="87523">
          <cell r="A87523">
            <v>401003</v>
          </cell>
          <cell r="B87523">
            <v>8826</v>
          </cell>
          <cell r="C87523">
            <v>44275.50640046296</v>
          </cell>
          <cell r="D87523">
            <v>2338</v>
          </cell>
          <cell r="E87523">
            <v>1200</v>
          </cell>
          <cell r="F87523">
            <v>43952.015902777777</v>
          </cell>
          <cell r="G87523">
            <v>0</v>
          </cell>
        </row>
        <row r="87524">
          <cell r="A87524">
            <v>401008</v>
          </cell>
          <cell r="B87524">
            <v>12390</v>
          </cell>
          <cell r="C87524">
            <v>44275.510104166657</v>
          </cell>
          <cell r="D87524">
            <v>1181</v>
          </cell>
          <cell r="E87524">
            <v>1200</v>
          </cell>
          <cell r="F87524">
            <v>43985.458460648151</v>
          </cell>
          <cell r="G87524">
            <v>0</v>
          </cell>
        </row>
        <row r="87525">
          <cell r="A87525">
            <v>401012</v>
          </cell>
          <cell r="B87525">
            <v>3266</v>
          </cell>
          <cell r="C87525">
            <v>44275.517083333332</v>
          </cell>
          <cell r="D87525">
            <v>10860</v>
          </cell>
          <cell r="E87525">
            <v>0</v>
          </cell>
          <cell r="F87525">
            <v>44229.131874999999</v>
          </cell>
          <cell r="G87525">
            <v>0</v>
          </cell>
        </row>
        <row r="87526">
          <cell r="A87526">
            <v>401013</v>
          </cell>
          <cell r="B87526">
            <v>4268</v>
          </cell>
          <cell r="C87526">
            <v>44275.517905092587</v>
          </cell>
          <cell r="D87526">
            <v>12046</v>
          </cell>
          <cell r="E87526">
            <v>1200</v>
          </cell>
          <cell r="F87526">
            <v>44228.557557870372</v>
          </cell>
          <cell r="G87526">
            <v>0</v>
          </cell>
        </row>
        <row r="87527">
          <cell r="A87527">
            <v>401018</v>
          </cell>
          <cell r="B87527">
            <v>1855</v>
          </cell>
          <cell r="C87527">
            <v>44275.523796296293</v>
          </cell>
          <cell r="D87527">
            <v>10347</v>
          </cell>
          <cell r="E87527">
            <v>1200</v>
          </cell>
          <cell r="F87527">
            <v>44076.1249537037</v>
          </cell>
          <cell r="G87527">
            <v>0</v>
          </cell>
        </row>
        <row r="87528">
          <cell r="A87528">
            <v>401019</v>
          </cell>
          <cell r="B87528">
            <v>11240</v>
          </cell>
          <cell r="C87528">
            <v>44275.535891203697</v>
          </cell>
          <cell r="D87528">
            <v>11110</v>
          </cell>
          <cell r="E87528">
            <v>1200</v>
          </cell>
          <cell r="F87528">
            <v>44197.16915509259</v>
          </cell>
          <cell r="G87528">
            <v>0</v>
          </cell>
        </row>
        <row r="87529">
          <cell r="A87529">
            <v>401022</v>
          </cell>
          <cell r="B87529">
            <v>7389</v>
          </cell>
          <cell r="C87529">
            <v>44275.540023148147</v>
          </cell>
          <cell r="D87529">
            <v>11864</v>
          </cell>
          <cell r="E87529">
            <v>0</v>
          </cell>
          <cell r="F87529">
            <v>44200.542662037034</v>
          </cell>
          <cell r="G87529">
            <v>0</v>
          </cell>
        </row>
        <row r="87530">
          <cell r="A87530">
            <v>401027</v>
          </cell>
          <cell r="B87530">
            <v>5704</v>
          </cell>
          <cell r="C87530">
            <v>44275.543506944443</v>
          </cell>
          <cell r="D87530">
            <v>5252</v>
          </cell>
          <cell r="E87530">
            <v>0</v>
          </cell>
          <cell r="F87530">
            <v>44256.929745370369</v>
          </cell>
          <cell r="G87530">
            <v>0</v>
          </cell>
        </row>
        <row r="87531">
          <cell r="A87531">
            <v>401028</v>
          </cell>
          <cell r="B87531">
            <v>5352</v>
          </cell>
          <cell r="C87531">
            <v>44275.549143518518</v>
          </cell>
          <cell r="D87531">
            <v>11233</v>
          </cell>
          <cell r="E87531">
            <v>1200</v>
          </cell>
          <cell r="F87531">
            <v>44228.178796296299</v>
          </cell>
          <cell r="G87531">
            <v>0</v>
          </cell>
        </row>
        <row r="87532">
          <cell r="A87532">
            <v>401033</v>
          </cell>
          <cell r="B87532">
            <v>10135</v>
          </cell>
          <cell r="C87532">
            <v>44275.550625000003</v>
          </cell>
          <cell r="D87532">
            <v>11932</v>
          </cell>
          <cell r="E87532">
            <v>0</v>
          </cell>
          <cell r="F87532">
            <v>44136.615451388891</v>
          </cell>
          <cell r="G87532">
            <v>0</v>
          </cell>
        </row>
        <row r="87533">
          <cell r="A87533">
            <v>401036</v>
          </cell>
          <cell r="B87533">
            <v>12050</v>
          </cell>
          <cell r="C87533">
            <v>44275.556631944448</v>
          </cell>
          <cell r="D87533">
            <v>8436</v>
          </cell>
          <cell r="E87533">
            <v>1200</v>
          </cell>
          <cell r="F87533">
            <v>43862.029675925929</v>
          </cell>
          <cell r="G87533">
            <v>0</v>
          </cell>
        </row>
        <row r="87534">
          <cell r="A87534">
            <v>401039</v>
          </cell>
          <cell r="B87534">
            <v>8965</v>
          </cell>
          <cell r="C87534">
            <v>44275.558113425926</v>
          </cell>
          <cell r="D87534">
            <v>4674</v>
          </cell>
          <cell r="E87534">
            <v>1200</v>
          </cell>
          <cell r="F87534">
            <v>44075.012592592589</v>
          </cell>
          <cell r="G87534">
            <v>0</v>
          </cell>
        </row>
        <row r="87535">
          <cell r="A87535">
            <v>401045</v>
          </cell>
          <cell r="B87535">
            <v>10776</v>
          </cell>
          <cell r="C87535">
            <v>44275.559502314813</v>
          </cell>
          <cell r="D87535">
            <v>6721</v>
          </cell>
          <cell r="E87535">
            <v>1200</v>
          </cell>
          <cell r="F87535">
            <v>44075.447638888887</v>
          </cell>
          <cell r="G87535">
            <v>0</v>
          </cell>
        </row>
        <row r="87536">
          <cell r="A87536">
            <v>401049</v>
          </cell>
          <cell r="B87536">
            <v>431</v>
          </cell>
          <cell r="C87536">
            <v>44275.56181712963</v>
          </cell>
          <cell r="D87536">
            <v>8501</v>
          </cell>
          <cell r="E87536">
            <v>0</v>
          </cell>
          <cell r="F87536">
            <v>44166.429490740738</v>
          </cell>
          <cell r="G87536">
            <v>0</v>
          </cell>
        </row>
        <row r="87537">
          <cell r="A87537">
            <v>401053</v>
          </cell>
          <cell r="B87537">
            <v>4817</v>
          </cell>
          <cell r="C87537">
            <v>44275.564293981479</v>
          </cell>
          <cell r="D87537">
            <v>3528</v>
          </cell>
          <cell r="E87537">
            <v>0</v>
          </cell>
          <cell r="F87537">
            <v>43832.253541666665</v>
          </cell>
          <cell r="G87537">
            <v>0</v>
          </cell>
        </row>
        <row r="87538">
          <cell r="A87538">
            <v>401057</v>
          </cell>
          <cell r="B87538">
            <v>9595</v>
          </cell>
          <cell r="C87538">
            <v>44275.569097222222</v>
          </cell>
          <cell r="D87538">
            <v>725</v>
          </cell>
          <cell r="E87538">
            <v>0</v>
          </cell>
          <cell r="F87538">
            <v>44256.011377314811</v>
          </cell>
          <cell r="G87538">
            <v>0</v>
          </cell>
        </row>
        <row r="87539">
          <cell r="A87539">
            <v>401063</v>
          </cell>
          <cell r="B87539">
            <v>9972</v>
          </cell>
          <cell r="C87539">
            <v>44275.574097222219</v>
          </cell>
          <cell r="D87539">
            <v>10587</v>
          </cell>
          <cell r="E87539">
            <v>1200</v>
          </cell>
          <cell r="F87539">
            <v>44013.007175925923</v>
          </cell>
          <cell r="G87539">
            <v>0</v>
          </cell>
        </row>
        <row r="87540">
          <cell r="A87540">
            <v>401064</v>
          </cell>
          <cell r="B87540">
            <v>6437</v>
          </cell>
          <cell r="C87540">
            <v>44275.575300925928</v>
          </cell>
          <cell r="D87540">
            <v>8364</v>
          </cell>
          <cell r="E87540">
            <v>1200</v>
          </cell>
          <cell r="F87540">
            <v>44197.986354166664</v>
          </cell>
          <cell r="G87540">
            <v>0</v>
          </cell>
        </row>
        <row r="87541">
          <cell r="A87541">
            <v>401066</v>
          </cell>
          <cell r="B87541">
            <v>6581</v>
          </cell>
          <cell r="C87541">
            <v>44275.587939814817</v>
          </cell>
          <cell r="D87541">
            <v>5994</v>
          </cell>
          <cell r="E87541">
            <v>1200</v>
          </cell>
          <cell r="F87541">
            <v>43833.741469907407</v>
          </cell>
          <cell r="G87541">
            <v>0</v>
          </cell>
        </row>
        <row r="87542">
          <cell r="A87542">
            <v>401073</v>
          </cell>
          <cell r="B87542">
            <v>13606</v>
          </cell>
          <cell r="C87542">
            <v>44275.59101851852</v>
          </cell>
          <cell r="D87542">
            <v>8064</v>
          </cell>
          <cell r="E87542">
            <v>0</v>
          </cell>
          <cell r="F87542">
            <v>43832.876203703701</v>
          </cell>
          <cell r="G87542">
            <v>0</v>
          </cell>
        </row>
        <row r="87543">
          <cell r="A87543">
            <v>401078</v>
          </cell>
          <cell r="B87543">
            <v>10692</v>
          </cell>
          <cell r="C87543">
            <v>44275.591793981483</v>
          </cell>
          <cell r="D87543">
            <v>4476</v>
          </cell>
          <cell r="E87543">
            <v>1200</v>
          </cell>
          <cell r="F87543">
            <v>44014.172569444447</v>
          </cell>
          <cell r="G87543">
            <v>0</v>
          </cell>
        </row>
        <row r="87544">
          <cell r="A87544">
            <v>401080</v>
          </cell>
          <cell r="B87544">
            <v>8840</v>
          </cell>
          <cell r="C87544">
            <v>44275.594918981478</v>
          </cell>
          <cell r="D87544">
            <v>8501</v>
          </cell>
          <cell r="E87544">
            <v>0</v>
          </cell>
          <cell r="F87544">
            <v>44166.429490740738</v>
          </cell>
          <cell r="G87544">
            <v>0</v>
          </cell>
        </row>
        <row r="87545">
          <cell r="A87545">
            <v>401084</v>
          </cell>
          <cell r="B87545">
            <v>1158</v>
          </cell>
          <cell r="C87545">
            <v>44275.595173611109</v>
          </cell>
          <cell r="D87545">
            <v>2025</v>
          </cell>
          <cell r="E87545">
            <v>1200</v>
          </cell>
          <cell r="F87545">
            <v>44229.316608796296</v>
          </cell>
          <cell r="G87545">
            <v>0</v>
          </cell>
        </row>
        <row r="87546">
          <cell r="A87546">
            <v>401090</v>
          </cell>
          <cell r="B87546">
            <v>2724</v>
          </cell>
          <cell r="C87546">
            <v>44275.596770833326</v>
          </cell>
          <cell r="D87546">
            <v>310</v>
          </cell>
          <cell r="E87546">
            <v>0</v>
          </cell>
          <cell r="F87546">
            <v>44105.154143518521</v>
          </cell>
          <cell r="G87546">
            <v>0</v>
          </cell>
        </row>
        <row r="87547">
          <cell r="A87547">
            <v>401092</v>
          </cell>
          <cell r="B87547">
            <v>3751</v>
          </cell>
          <cell r="C87547">
            <v>44275.602754629632</v>
          </cell>
          <cell r="D87547">
            <v>963</v>
          </cell>
          <cell r="E87547">
            <v>960</v>
          </cell>
          <cell r="F87547">
            <v>44044.170370370368</v>
          </cell>
          <cell r="G87547">
            <v>0</v>
          </cell>
        </row>
        <row r="87548">
          <cell r="A87548">
            <v>401093</v>
          </cell>
          <cell r="B87548">
            <v>1720</v>
          </cell>
          <cell r="C87548">
            <v>44275.603877314818</v>
          </cell>
          <cell r="D87548">
            <v>11285</v>
          </cell>
          <cell r="E87548">
            <v>0</v>
          </cell>
          <cell r="F87548">
            <v>43833.440925925926</v>
          </cell>
          <cell r="G87548">
            <v>0</v>
          </cell>
        </row>
        <row r="87549">
          <cell r="A87549">
            <v>401098</v>
          </cell>
          <cell r="B87549">
            <v>9629</v>
          </cell>
          <cell r="C87549">
            <v>44275.603993055563</v>
          </cell>
          <cell r="D87549">
            <v>1194</v>
          </cell>
          <cell r="E87549">
            <v>1200</v>
          </cell>
          <cell r="F87549">
            <v>44136.667731481481</v>
          </cell>
          <cell r="G87549">
            <v>0</v>
          </cell>
        </row>
        <row r="87550">
          <cell r="A87550">
            <v>401103</v>
          </cell>
          <cell r="B87550">
            <v>2879</v>
          </cell>
          <cell r="C87550">
            <v>44275.607060185182</v>
          </cell>
          <cell r="D87550">
            <v>8364</v>
          </cell>
          <cell r="E87550">
            <v>0</v>
          </cell>
          <cell r="F87550">
            <v>44197.986354166664</v>
          </cell>
          <cell r="G87550">
            <v>0</v>
          </cell>
        </row>
        <row r="87551">
          <cell r="A87551">
            <v>401105</v>
          </cell>
          <cell r="B87551">
            <v>1592</v>
          </cell>
          <cell r="C87551">
            <v>44275.608287037037</v>
          </cell>
          <cell r="D87551">
            <v>5849</v>
          </cell>
          <cell r="E87551">
            <v>1200</v>
          </cell>
          <cell r="F87551">
            <v>44013.745717592596</v>
          </cell>
          <cell r="G87551">
            <v>0</v>
          </cell>
        </row>
        <row r="87552">
          <cell r="A87552">
            <v>401106</v>
          </cell>
          <cell r="B87552">
            <v>13533</v>
          </cell>
          <cell r="C87552">
            <v>44275.611377314817</v>
          </cell>
          <cell r="D87552">
            <v>10693</v>
          </cell>
          <cell r="E87552">
            <v>1200</v>
          </cell>
          <cell r="F87552">
            <v>43983.321377314816</v>
          </cell>
          <cell r="G87552">
            <v>0</v>
          </cell>
        </row>
        <row r="87553">
          <cell r="A87553">
            <v>401113</v>
          </cell>
          <cell r="B87553">
            <v>4028</v>
          </cell>
          <cell r="C87553">
            <v>44275.622523148151</v>
          </cell>
          <cell r="D87553">
            <v>4972</v>
          </cell>
          <cell r="E87553">
            <v>0</v>
          </cell>
          <cell r="F87553">
            <v>43952.029305555552</v>
          </cell>
          <cell r="G87553">
            <v>0</v>
          </cell>
        </row>
        <row r="87554">
          <cell r="A87554">
            <v>401120</v>
          </cell>
          <cell r="B87554">
            <v>12812</v>
          </cell>
          <cell r="C87554">
            <v>44275.622997685183</v>
          </cell>
          <cell r="D87554">
            <v>3528</v>
          </cell>
          <cell r="E87554">
            <v>1200</v>
          </cell>
          <cell r="F87554">
            <v>43832.253541666665</v>
          </cell>
          <cell r="G87554">
            <v>0</v>
          </cell>
        </row>
        <row r="87555">
          <cell r="A87555">
            <v>401124</v>
          </cell>
          <cell r="B87555">
            <v>3878</v>
          </cell>
          <cell r="C87555">
            <v>44275.626747685194</v>
          </cell>
          <cell r="D87555">
            <v>12932</v>
          </cell>
          <cell r="E87555">
            <v>1200</v>
          </cell>
          <cell r="F87555">
            <v>44256.907881944448</v>
          </cell>
          <cell r="G87555">
            <v>0</v>
          </cell>
        </row>
        <row r="87556">
          <cell r="A87556">
            <v>401129</v>
          </cell>
          <cell r="B87556">
            <v>1392</v>
          </cell>
          <cell r="C87556">
            <v>44275.626909722218</v>
          </cell>
          <cell r="D87556">
            <v>10138</v>
          </cell>
          <cell r="E87556">
            <v>0</v>
          </cell>
          <cell r="F87556">
            <v>44230.843599537038</v>
          </cell>
          <cell r="G87556">
            <v>0</v>
          </cell>
        </row>
        <row r="87557">
          <cell r="A87557">
            <v>401136</v>
          </cell>
          <cell r="B87557">
            <v>7312</v>
          </cell>
          <cell r="C87557">
            <v>44275.626921296287</v>
          </cell>
          <cell r="D87557">
            <v>291</v>
          </cell>
          <cell r="E87557">
            <v>0</v>
          </cell>
          <cell r="F87557">
            <v>44197.072800925926</v>
          </cell>
          <cell r="G87557">
            <v>0</v>
          </cell>
        </row>
        <row r="87558">
          <cell r="A87558">
            <v>401140</v>
          </cell>
          <cell r="B87558">
            <v>10767</v>
          </cell>
          <cell r="C87558">
            <v>44275.635659722233</v>
          </cell>
          <cell r="D87558">
            <v>6631</v>
          </cell>
          <cell r="E87558">
            <v>0</v>
          </cell>
          <cell r="F87558">
            <v>43952.977141203701</v>
          </cell>
          <cell r="G87558">
            <v>0</v>
          </cell>
        </row>
        <row r="87559">
          <cell r="A87559">
            <v>401143</v>
          </cell>
          <cell r="B87559">
            <v>2385</v>
          </cell>
          <cell r="C87559">
            <v>44275.637314814812</v>
          </cell>
          <cell r="D87559">
            <v>12094</v>
          </cell>
          <cell r="E87559">
            <v>1200</v>
          </cell>
          <cell r="F87559">
            <v>44167.375254629631</v>
          </cell>
          <cell r="G87559">
            <v>0</v>
          </cell>
        </row>
        <row r="87560">
          <cell r="A87560">
            <v>401145</v>
          </cell>
          <cell r="B87560">
            <v>4787</v>
          </cell>
          <cell r="C87560">
            <v>44275.639120370368</v>
          </cell>
          <cell r="D87560">
            <v>9467</v>
          </cell>
          <cell r="E87560">
            <v>0</v>
          </cell>
          <cell r="F87560">
            <v>44105.524699074071</v>
          </cell>
          <cell r="G87560">
            <v>0</v>
          </cell>
        </row>
        <row r="87561">
          <cell r="A87561">
            <v>401148</v>
          </cell>
          <cell r="B87561">
            <v>10581</v>
          </cell>
          <cell r="C87561">
            <v>44275.640162037038</v>
          </cell>
          <cell r="D87561">
            <v>6266</v>
          </cell>
          <cell r="E87561">
            <v>1200</v>
          </cell>
          <cell r="F87561">
            <v>43863.602118055554</v>
          </cell>
          <cell r="G87561">
            <v>0</v>
          </cell>
        </row>
        <row r="87562">
          <cell r="A87562">
            <v>401149</v>
          </cell>
          <cell r="B87562">
            <v>9736</v>
          </cell>
          <cell r="C87562">
            <v>44275.642511574071</v>
          </cell>
          <cell r="D87562">
            <v>4808</v>
          </cell>
          <cell r="E87562">
            <v>1200</v>
          </cell>
          <cell r="F87562">
            <v>43835.220995370371</v>
          </cell>
          <cell r="G87562">
            <v>0</v>
          </cell>
        </row>
        <row r="87563">
          <cell r="A87563">
            <v>401155</v>
          </cell>
          <cell r="B87563">
            <v>10297</v>
          </cell>
          <cell r="C87563">
            <v>44275.642858796287</v>
          </cell>
          <cell r="D87563">
            <v>10630</v>
          </cell>
          <cell r="E87563">
            <v>1200</v>
          </cell>
          <cell r="F87563">
            <v>44136.003217592595</v>
          </cell>
          <cell r="G87563">
            <v>0</v>
          </cell>
        </row>
        <row r="87564">
          <cell r="A87564">
            <v>401161</v>
          </cell>
          <cell r="B87564">
            <v>9630</v>
          </cell>
          <cell r="C87564">
            <v>44275.645358796297</v>
          </cell>
          <cell r="D87564">
            <v>7363</v>
          </cell>
          <cell r="E87564">
            <v>960</v>
          </cell>
          <cell r="F87564">
            <v>44199.606886574074</v>
          </cell>
          <cell r="G87564">
            <v>0</v>
          </cell>
        </row>
        <row r="87565">
          <cell r="A87565">
            <v>401162</v>
          </cell>
          <cell r="B87565">
            <v>4922</v>
          </cell>
          <cell r="C87565">
            <v>44275.647557870368</v>
          </cell>
          <cell r="D87565">
            <v>7492</v>
          </cell>
          <cell r="E87565">
            <v>1200</v>
          </cell>
          <cell r="F87565">
            <v>44256.982638888891</v>
          </cell>
          <cell r="G87565">
            <v>0</v>
          </cell>
        </row>
        <row r="87566">
          <cell r="A87566">
            <v>401165</v>
          </cell>
          <cell r="B87566">
            <v>8463</v>
          </cell>
          <cell r="C87566">
            <v>44275.65079861111</v>
          </cell>
          <cell r="D87566">
            <v>878</v>
          </cell>
          <cell r="E87566">
            <v>0</v>
          </cell>
          <cell r="F87566">
            <v>43922.969097222223</v>
          </cell>
          <cell r="G87566">
            <v>0</v>
          </cell>
        </row>
        <row r="87567">
          <cell r="A87567">
            <v>401168</v>
          </cell>
          <cell r="B87567">
            <v>9595</v>
          </cell>
          <cell r="C87567">
            <v>44275.650925925933</v>
          </cell>
          <cell r="D87567">
            <v>9467</v>
          </cell>
          <cell r="E87567">
            <v>1200</v>
          </cell>
          <cell r="F87567">
            <v>44105.524699074071</v>
          </cell>
          <cell r="G87567">
            <v>0</v>
          </cell>
        </row>
        <row r="87568">
          <cell r="A87568">
            <v>401170</v>
          </cell>
          <cell r="B87568">
            <v>10672</v>
          </cell>
          <cell r="C87568">
            <v>44275.655613425923</v>
          </cell>
          <cell r="D87568">
            <v>7964</v>
          </cell>
          <cell r="E87568">
            <v>1200</v>
          </cell>
          <cell r="F87568">
            <v>44166.446377314816</v>
          </cell>
          <cell r="G87568">
            <v>0</v>
          </cell>
        </row>
        <row r="87569">
          <cell r="A87569">
            <v>401172</v>
          </cell>
          <cell r="B87569">
            <v>2870</v>
          </cell>
          <cell r="C87569">
            <v>44275.656435185178</v>
          </cell>
          <cell r="D87569">
            <v>4996</v>
          </cell>
          <cell r="E87569">
            <v>1200</v>
          </cell>
          <cell r="F87569">
            <v>44256.327731481484</v>
          </cell>
          <cell r="G87569">
            <v>0</v>
          </cell>
        </row>
        <row r="87570">
          <cell r="A87570">
            <v>401175</v>
          </cell>
          <cell r="B87570">
            <v>11284</v>
          </cell>
          <cell r="C87570">
            <v>44275.665717592587</v>
          </cell>
          <cell r="D87570">
            <v>2421</v>
          </cell>
          <cell r="E87570">
            <v>1200</v>
          </cell>
          <cell r="F87570">
            <v>44044.368518518517</v>
          </cell>
          <cell r="G87570">
            <v>0</v>
          </cell>
        </row>
        <row r="87571">
          <cell r="A87571">
            <v>401180</v>
          </cell>
          <cell r="B87571">
            <v>864</v>
          </cell>
          <cell r="C87571">
            <v>44275.668946759259</v>
          </cell>
          <cell r="D87571">
            <v>7697</v>
          </cell>
          <cell r="E87571">
            <v>0</v>
          </cell>
          <cell r="F87571">
            <v>44137.145752314813</v>
          </cell>
          <cell r="G87571">
            <v>0</v>
          </cell>
        </row>
        <row r="87572">
          <cell r="A87572">
            <v>401186</v>
          </cell>
          <cell r="B87572">
            <v>10282</v>
          </cell>
          <cell r="C87572">
            <v>44275.669907407413</v>
          </cell>
          <cell r="D87572">
            <v>4996</v>
          </cell>
          <cell r="E87572">
            <v>0</v>
          </cell>
          <cell r="F87572">
            <v>44256.327731481484</v>
          </cell>
          <cell r="G87572">
            <v>0</v>
          </cell>
        </row>
        <row r="87573">
          <cell r="A87573">
            <v>401189</v>
          </cell>
          <cell r="B87573">
            <v>13237</v>
          </cell>
          <cell r="C87573">
            <v>44275.672824074078</v>
          </cell>
          <cell r="D87573">
            <v>9086</v>
          </cell>
          <cell r="E87573">
            <v>0</v>
          </cell>
          <cell r="F87573">
            <v>43952.751793981479</v>
          </cell>
          <cell r="G87573">
            <v>0</v>
          </cell>
        </row>
        <row r="87574">
          <cell r="A87574">
            <v>401194</v>
          </cell>
          <cell r="B87574">
            <v>8965</v>
          </cell>
          <cell r="C87574">
            <v>44275.674212962957</v>
          </cell>
          <cell r="D87574">
            <v>725</v>
          </cell>
          <cell r="E87574">
            <v>0</v>
          </cell>
          <cell r="F87574">
            <v>44256.011377314811</v>
          </cell>
          <cell r="G87574">
            <v>0</v>
          </cell>
        </row>
        <row r="87575">
          <cell r="A87575">
            <v>401195</v>
          </cell>
          <cell r="B87575">
            <v>2465</v>
          </cell>
          <cell r="C87575">
            <v>44275.675763888888</v>
          </cell>
          <cell r="D87575">
            <v>10193</v>
          </cell>
          <cell r="E87575">
            <v>1200</v>
          </cell>
          <cell r="F87575">
            <v>44197.197187500002</v>
          </cell>
          <cell r="G87575">
            <v>0</v>
          </cell>
        </row>
        <row r="87576">
          <cell r="A87576">
            <v>401199</v>
          </cell>
          <cell r="B87576">
            <v>374</v>
          </cell>
          <cell r="C87576">
            <v>44275.682060185187</v>
          </cell>
          <cell r="D87576">
            <v>182</v>
          </cell>
          <cell r="E87576">
            <v>1200</v>
          </cell>
          <cell r="F87576">
            <v>44137.592476851853</v>
          </cell>
          <cell r="G87576">
            <v>0</v>
          </cell>
        </row>
        <row r="87577">
          <cell r="A87577">
            <v>401206</v>
          </cell>
          <cell r="B87577">
            <v>6035</v>
          </cell>
          <cell r="C87577">
            <v>44275.682303240741</v>
          </cell>
          <cell r="D87577">
            <v>13969</v>
          </cell>
          <cell r="E87577">
            <v>0</v>
          </cell>
          <cell r="F87577">
            <v>44256.181550925925</v>
          </cell>
          <cell r="G87577">
            <v>0</v>
          </cell>
        </row>
        <row r="87578">
          <cell r="A87578">
            <v>401211</v>
          </cell>
          <cell r="B87578">
            <v>11602</v>
          </cell>
          <cell r="C87578">
            <v>44275.683807870373</v>
          </cell>
          <cell r="D87578">
            <v>13562</v>
          </cell>
          <cell r="E87578">
            <v>960</v>
          </cell>
          <cell r="F87578">
            <v>44197.921203703707</v>
          </cell>
          <cell r="G87578">
            <v>0</v>
          </cell>
        </row>
        <row r="87579">
          <cell r="A87579">
            <v>401216</v>
          </cell>
          <cell r="B87579">
            <v>9450</v>
          </cell>
          <cell r="C87579">
            <v>44275.686747685177</v>
          </cell>
          <cell r="D87579">
            <v>10630</v>
          </cell>
          <cell r="E87579">
            <v>0</v>
          </cell>
          <cell r="F87579">
            <v>44136.003217592595</v>
          </cell>
          <cell r="G87579">
            <v>0</v>
          </cell>
        </row>
        <row r="87580">
          <cell r="A87580">
            <v>401220</v>
          </cell>
          <cell r="B87580">
            <v>9596</v>
          </cell>
          <cell r="C87580">
            <v>44275.688888888893</v>
          </cell>
          <cell r="D87580">
            <v>9982</v>
          </cell>
          <cell r="E87580">
            <v>1200</v>
          </cell>
          <cell r="F87580">
            <v>43952.199270833335</v>
          </cell>
          <cell r="G87580">
            <v>0</v>
          </cell>
        </row>
        <row r="87581">
          <cell r="A87581">
            <v>401225</v>
          </cell>
          <cell r="B87581">
            <v>4353</v>
          </cell>
          <cell r="C87581">
            <v>44275.691168981481</v>
          </cell>
          <cell r="D87581">
            <v>12462</v>
          </cell>
          <cell r="E87581">
            <v>0</v>
          </cell>
          <cell r="F87581">
            <v>44075.365104166667</v>
          </cell>
          <cell r="G87581">
            <v>0</v>
          </cell>
        </row>
        <row r="87582">
          <cell r="A87582">
            <v>401230</v>
          </cell>
          <cell r="B87582">
            <v>2605</v>
          </cell>
          <cell r="C87582">
            <v>44275.699745370373</v>
          </cell>
          <cell r="D87582">
            <v>13853</v>
          </cell>
          <cell r="E87582">
            <v>1200</v>
          </cell>
          <cell r="F87582">
            <v>44075.264965277776</v>
          </cell>
          <cell r="G87582">
            <v>0</v>
          </cell>
        </row>
        <row r="87583">
          <cell r="A87583">
            <v>401236</v>
          </cell>
          <cell r="B87583">
            <v>12326</v>
          </cell>
          <cell r="C87583">
            <v>44275.70008101852</v>
          </cell>
          <cell r="D87583">
            <v>4808</v>
          </cell>
          <cell r="E87583">
            <v>0</v>
          </cell>
          <cell r="F87583">
            <v>43835.220995370371</v>
          </cell>
          <cell r="G87583">
            <v>0</v>
          </cell>
        </row>
        <row r="87584">
          <cell r="A87584">
            <v>401242</v>
          </cell>
          <cell r="B87584">
            <v>4257</v>
          </cell>
          <cell r="C87584">
            <v>44275.700196759259</v>
          </cell>
          <cell r="D87584">
            <v>8501</v>
          </cell>
          <cell r="E87584">
            <v>1200</v>
          </cell>
          <cell r="F87584">
            <v>44166.429490740738</v>
          </cell>
          <cell r="G87584">
            <v>0</v>
          </cell>
        </row>
        <row r="87585">
          <cell r="A87585">
            <v>401246</v>
          </cell>
          <cell r="B87585">
            <v>8580</v>
          </cell>
          <cell r="C87585">
            <v>44275.700335648151</v>
          </cell>
          <cell r="D87585">
            <v>12950</v>
          </cell>
          <cell r="E87585">
            <v>1200</v>
          </cell>
          <cell r="F87585">
            <v>44166.169814814813</v>
          </cell>
          <cell r="G87585">
            <v>0</v>
          </cell>
        </row>
        <row r="87586">
          <cell r="A87586">
            <v>401250</v>
          </cell>
          <cell r="B87586">
            <v>10146</v>
          </cell>
          <cell r="C87586">
            <v>44275.704224537039</v>
          </cell>
          <cell r="D87586">
            <v>13969</v>
          </cell>
          <cell r="E87586">
            <v>0</v>
          </cell>
          <cell r="F87586">
            <v>44256.181550925925</v>
          </cell>
          <cell r="G87586">
            <v>0</v>
          </cell>
        </row>
        <row r="87587">
          <cell r="A87587">
            <v>401254</v>
          </cell>
          <cell r="B87587">
            <v>12234</v>
          </cell>
          <cell r="C87587">
            <v>44275.705289351848</v>
          </cell>
          <cell r="D87587">
            <v>704</v>
          </cell>
          <cell r="E87587">
            <v>0</v>
          </cell>
          <cell r="F87587">
            <v>44075.203321759262</v>
          </cell>
          <cell r="G87587">
            <v>0</v>
          </cell>
        </row>
        <row r="87588">
          <cell r="A87588">
            <v>401255</v>
          </cell>
          <cell r="B87588">
            <v>3301</v>
          </cell>
          <cell r="C87588">
            <v>44275.709351851852</v>
          </cell>
          <cell r="D87588">
            <v>2428</v>
          </cell>
          <cell r="E87588">
            <v>1200</v>
          </cell>
          <cell r="F87588">
            <v>44137.493807870371</v>
          </cell>
          <cell r="G87588">
            <v>0</v>
          </cell>
        </row>
        <row r="87589">
          <cell r="A87589">
            <v>401261</v>
          </cell>
          <cell r="B87589">
            <v>13209</v>
          </cell>
          <cell r="C87589">
            <v>44275.712916666656</v>
          </cell>
          <cell r="D87589">
            <v>2405</v>
          </cell>
          <cell r="E87589">
            <v>0</v>
          </cell>
          <cell r="F87589">
            <v>43891.569097222222</v>
          </cell>
          <cell r="G87589">
            <v>0</v>
          </cell>
        </row>
        <row r="87590">
          <cell r="A87590">
            <v>401262</v>
          </cell>
          <cell r="B87590">
            <v>10414</v>
          </cell>
          <cell r="C87590">
            <v>44275.720347222217</v>
          </cell>
          <cell r="D87590">
            <v>4730</v>
          </cell>
          <cell r="E87590">
            <v>1200</v>
          </cell>
          <cell r="F87590">
            <v>44228.863761574074</v>
          </cell>
          <cell r="G87590">
            <v>0</v>
          </cell>
        </row>
        <row r="87591">
          <cell r="A87591">
            <v>401264</v>
          </cell>
          <cell r="B87591">
            <v>13223</v>
          </cell>
          <cell r="C87591">
            <v>44275.720856481479</v>
          </cell>
          <cell r="D87591">
            <v>6669</v>
          </cell>
          <cell r="E87591">
            <v>0</v>
          </cell>
          <cell r="F87591">
            <v>44105.00309027778</v>
          </cell>
          <cell r="G87591">
            <v>0</v>
          </cell>
        </row>
        <row r="87592">
          <cell r="A87592">
            <v>401266</v>
          </cell>
          <cell r="B87592">
            <v>13177</v>
          </cell>
          <cell r="C87592">
            <v>44275.72115740741</v>
          </cell>
          <cell r="D87592">
            <v>4499</v>
          </cell>
          <cell r="E87592">
            <v>1200</v>
          </cell>
          <cell r="F87592">
            <v>44015.753518518519</v>
          </cell>
          <cell r="G87592">
            <v>0</v>
          </cell>
        </row>
        <row r="87593">
          <cell r="A87593">
            <v>401269</v>
          </cell>
          <cell r="B87593">
            <v>13810</v>
          </cell>
          <cell r="C87593">
            <v>44275.722592592603</v>
          </cell>
          <cell r="D87593">
            <v>6508</v>
          </cell>
          <cell r="E87593">
            <v>0</v>
          </cell>
          <cell r="F87593">
            <v>43922.195034722223</v>
          </cell>
          <cell r="G87593">
            <v>0</v>
          </cell>
        </row>
        <row r="87594">
          <cell r="A87594">
            <v>401271</v>
          </cell>
          <cell r="B87594">
            <v>8544</v>
          </cell>
          <cell r="C87594">
            <v>44275.732523148137</v>
          </cell>
          <cell r="D87594">
            <v>10807</v>
          </cell>
          <cell r="E87594">
            <v>1200</v>
          </cell>
          <cell r="F87594">
            <v>43953.841516203705</v>
          </cell>
          <cell r="G87594">
            <v>0</v>
          </cell>
        </row>
        <row r="87595">
          <cell r="A87595">
            <v>401276</v>
          </cell>
          <cell r="B87595">
            <v>8441</v>
          </cell>
          <cell r="C87595">
            <v>44275.735046296293</v>
          </cell>
          <cell r="D87595">
            <v>3318</v>
          </cell>
          <cell r="E87595">
            <v>1200</v>
          </cell>
          <cell r="F87595">
            <v>43923.46261574074</v>
          </cell>
          <cell r="G87595">
            <v>0</v>
          </cell>
        </row>
        <row r="87596">
          <cell r="A87596">
            <v>401277</v>
          </cell>
          <cell r="B87596">
            <v>13296</v>
          </cell>
          <cell r="C87596">
            <v>44275.735567129632</v>
          </cell>
          <cell r="D87596">
            <v>4972</v>
          </cell>
          <cell r="E87596">
            <v>1200</v>
          </cell>
          <cell r="F87596">
            <v>43952.029305555552</v>
          </cell>
          <cell r="G87596">
            <v>0</v>
          </cell>
        </row>
        <row r="87597">
          <cell r="A87597">
            <v>401281</v>
          </cell>
          <cell r="B87597">
            <v>9240</v>
          </cell>
          <cell r="C87597">
            <v>44275.735983796287</v>
          </cell>
          <cell r="D87597">
            <v>8436</v>
          </cell>
          <cell r="E87597">
            <v>1200</v>
          </cell>
          <cell r="F87597">
            <v>43862.029675925929</v>
          </cell>
          <cell r="G87597">
            <v>0</v>
          </cell>
        </row>
        <row r="87598">
          <cell r="A87598">
            <v>401288</v>
          </cell>
          <cell r="B87598">
            <v>7389</v>
          </cell>
          <cell r="C87598">
            <v>44275.7421875</v>
          </cell>
          <cell r="D87598">
            <v>13184</v>
          </cell>
          <cell r="E87598">
            <v>1200</v>
          </cell>
          <cell r="F87598">
            <v>43832.858287037037</v>
          </cell>
          <cell r="G87598">
            <v>0</v>
          </cell>
        </row>
        <row r="87599">
          <cell r="A87599">
            <v>401289</v>
          </cell>
          <cell r="B87599">
            <v>8664</v>
          </cell>
          <cell r="C87599">
            <v>44275.745567129627</v>
          </cell>
          <cell r="D87599">
            <v>4720</v>
          </cell>
          <cell r="E87599">
            <v>1200</v>
          </cell>
          <cell r="F87599">
            <v>44256.616689814815</v>
          </cell>
          <cell r="G87599">
            <v>0</v>
          </cell>
        </row>
        <row r="87600">
          <cell r="A87600">
            <v>401292</v>
          </cell>
          <cell r="B87600">
            <v>1808</v>
          </cell>
          <cell r="C87600">
            <v>44275.74591435185</v>
          </cell>
          <cell r="D87600">
            <v>8508</v>
          </cell>
          <cell r="E87600">
            <v>0</v>
          </cell>
          <cell r="F87600">
            <v>43831.426666666666</v>
          </cell>
          <cell r="G87600">
            <v>0</v>
          </cell>
        </row>
        <row r="87601">
          <cell r="A87601">
            <v>401295</v>
          </cell>
          <cell r="B87601">
            <v>11829</v>
          </cell>
          <cell r="C87601">
            <v>44275.746030092603</v>
          </cell>
          <cell r="D87601">
            <v>11551</v>
          </cell>
          <cell r="E87601">
            <v>1200</v>
          </cell>
          <cell r="F87601">
            <v>43983.338842592595</v>
          </cell>
          <cell r="G87601">
            <v>0</v>
          </cell>
        </row>
        <row r="87602">
          <cell r="A87602">
            <v>401298</v>
          </cell>
          <cell r="B87602">
            <v>1814</v>
          </cell>
          <cell r="C87602">
            <v>44275.748784722222</v>
          </cell>
          <cell r="D87602">
            <v>12049</v>
          </cell>
          <cell r="E87602">
            <v>0</v>
          </cell>
          <cell r="F87602">
            <v>44256.301736111112</v>
          </cell>
          <cell r="G87602">
            <v>0</v>
          </cell>
        </row>
        <row r="87603">
          <cell r="A87603">
            <v>401305</v>
          </cell>
          <cell r="B87603">
            <v>12091</v>
          </cell>
          <cell r="C87603">
            <v>44275.750405092593</v>
          </cell>
          <cell r="D87603">
            <v>7363</v>
          </cell>
          <cell r="E87603">
            <v>1200</v>
          </cell>
          <cell r="F87603">
            <v>44199.606886574074</v>
          </cell>
          <cell r="G87603">
            <v>0</v>
          </cell>
        </row>
        <row r="87604">
          <cell r="A87604">
            <v>401310</v>
          </cell>
          <cell r="B87604">
            <v>6797</v>
          </cell>
          <cell r="C87604">
            <v>44275.750428240739</v>
          </cell>
          <cell r="D87604">
            <v>4296</v>
          </cell>
          <cell r="E87604">
            <v>1200</v>
          </cell>
          <cell r="F87604">
            <v>44256.847766203704</v>
          </cell>
          <cell r="G87604">
            <v>0</v>
          </cell>
        </row>
        <row r="87605">
          <cell r="A87605">
            <v>401311</v>
          </cell>
          <cell r="B87605">
            <v>11834</v>
          </cell>
          <cell r="C87605">
            <v>44275.750625000001</v>
          </cell>
          <cell r="D87605">
            <v>12809</v>
          </cell>
          <cell r="E87605">
            <v>960</v>
          </cell>
          <cell r="F87605">
            <v>44197.246342592596</v>
          </cell>
          <cell r="G87605">
            <v>0</v>
          </cell>
        </row>
        <row r="87606">
          <cell r="A87606">
            <v>401318</v>
          </cell>
          <cell r="B87606">
            <v>9893</v>
          </cell>
          <cell r="C87606">
            <v>44275.751064814824</v>
          </cell>
          <cell r="D87606">
            <v>4946</v>
          </cell>
          <cell r="E87606">
            <v>1200</v>
          </cell>
          <cell r="F87606">
            <v>44013.952685185184</v>
          </cell>
          <cell r="G87606">
            <v>0</v>
          </cell>
        </row>
        <row r="87607">
          <cell r="A87607">
            <v>401319</v>
          </cell>
          <cell r="B87607">
            <v>4223</v>
          </cell>
          <cell r="C87607">
            <v>44275.751296296286</v>
          </cell>
          <cell r="D87607">
            <v>6351</v>
          </cell>
          <cell r="E87607">
            <v>1200</v>
          </cell>
          <cell r="F87607">
            <v>44045.819884259261</v>
          </cell>
          <cell r="G87607">
            <v>0</v>
          </cell>
        </row>
        <row r="87608">
          <cell r="A87608">
            <v>401321</v>
          </cell>
          <cell r="B87608">
            <v>2156</v>
          </cell>
          <cell r="C87608">
            <v>44275.751319444447</v>
          </cell>
          <cell r="D87608">
            <v>4996</v>
          </cell>
          <cell r="E87608">
            <v>1200</v>
          </cell>
          <cell r="F87608">
            <v>44256.327731481484</v>
          </cell>
          <cell r="G87608">
            <v>0</v>
          </cell>
        </row>
        <row r="87609">
          <cell r="A87609">
            <v>401327</v>
          </cell>
          <cell r="B87609">
            <v>2005</v>
          </cell>
          <cell r="C87609">
            <v>44275.753148148149</v>
          </cell>
          <cell r="D87609">
            <v>140</v>
          </cell>
          <cell r="E87609">
            <v>1200</v>
          </cell>
          <cell r="F87609">
            <v>44228.372673611113</v>
          </cell>
          <cell r="G87609">
            <v>0</v>
          </cell>
        </row>
        <row r="87610">
          <cell r="A87610">
            <v>401329</v>
          </cell>
          <cell r="B87610">
            <v>1485</v>
          </cell>
          <cell r="C87610">
            <v>44275.754201388889</v>
          </cell>
          <cell r="D87610">
            <v>4284</v>
          </cell>
          <cell r="E87610">
            <v>0</v>
          </cell>
          <cell r="F87610">
            <v>43922.838472222225</v>
          </cell>
          <cell r="G87610">
            <v>0</v>
          </cell>
        </row>
        <row r="87611">
          <cell r="A87611">
            <v>401335</v>
          </cell>
          <cell r="B87611">
            <v>2013</v>
          </cell>
          <cell r="C87611">
            <v>44275.756504629629</v>
          </cell>
          <cell r="D87611">
            <v>2731</v>
          </cell>
          <cell r="E87611">
            <v>1200</v>
          </cell>
          <cell r="F87611">
            <v>44198.486990740741</v>
          </cell>
          <cell r="G87611">
            <v>0</v>
          </cell>
        </row>
        <row r="87612">
          <cell r="A87612">
            <v>401338</v>
          </cell>
          <cell r="B87612">
            <v>13582</v>
          </cell>
          <cell r="C87612">
            <v>44275.75681712963</v>
          </cell>
          <cell r="D87612">
            <v>12391</v>
          </cell>
          <cell r="E87612">
            <v>0</v>
          </cell>
          <cell r="F87612">
            <v>44198.024780092594</v>
          </cell>
          <cell r="G87612">
            <v>0</v>
          </cell>
        </row>
        <row r="87613">
          <cell r="A87613">
            <v>401343</v>
          </cell>
          <cell r="B87613">
            <v>2339</v>
          </cell>
          <cell r="C87613">
            <v>44275.759097222217</v>
          </cell>
          <cell r="D87613">
            <v>5193</v>
          </cell>
          <cell r="E87613">
            <v>0</v>
          </cell>
          <cell r="F87613">
            <v>44013.102743055555</v>
          </cell>
          <cell r="G87613">
            <v>0</v>
          </cell>
        </row>
        <row r="87614">
          <cell r="A87614">
            <v>401345</v>
          </cell>
          <cell r="B87614">
            <v>7280</v>
          </cell>
          <cell r="C87614">
            <v>44275.769571759258</v>
          </cell>
          <cell r="D87614">
            <v>140</v>
          </cell>
          <cell r="E87614">
            <v>0</v>
          </cell>
          <cell r="F87614">
            <v>44228.372673611113</v>
          </cell>
          <cell r="G87614">
            <v>0</v>
          </cell>
        </row>
        <row r="87615">
          <cell r="A87615">
            <v>401346</v>
          </cell>
          <cell r="B87615">
            <v>13295</v>
          </cell>
          <cell r="C87615">
            <v>44275.773634259262</v>
          </cell>
          <cell r="D87615">
            <v>12462</v>
          </cell>
          <cell r="E87615">
            <v>1200</v>
          </cell>
          <cell r="F87615">
            <v>44075.365104166667</v>
          </cell>
          <cell r="G87615">
            <v>0</v>
          </cell>
        </row>
        <row r="87616">
          <cell r="A87616">
            <v>401350</v>
          </cell>
          <cell r="B87616">
            <v>13515</v>
          </cell>
          <cell r="C87616">
            <v>44275.785590277781</v>
          </cell>
          <cell r="D87616">
            <v>10850</v>
          </cell>
          <cell r="E87616">
            <v>1200</v>
          </cell>
          <cell r="F87616">
            <v>44075.111851851849</v>
          </cell>
          <cell r="G87616">
            <v>0</v>
          </cell>
        </row>
        <row r="87617">
          <cell r="A87617">
            <v>401351</v>
          </cell>
          <cell r="B87617">
            <v>8819</v>
          </cell>
          <cell r="C87617">
            <v>44275.790451388893</v>
          </cell>
          <cell r="D87617">
            <v>5355</v>
          </cell>
          <cell r="E87617">
            <v>0</v>
          </cell>
          <cell r="F87617">
            <v>43985.126192129632</v>
          </cell>
          <cell r="G87617">
            <v>0</v>
          </cell>
        </row>
        <row r="87618">
          <cell r="A87618">
            <v>401358</v>
          </cell>
          <cell r="B87618">
            <v>8906</v>
          </cell>
          <cell r="C87618">
            <v>44275.796678240738</v>
          </cell>
          <cell r="D87618">
            <v>6465</v>
          </cell>
          <cell r="E87618">
            <v>1200</v>
          </cell>
          <cell r="F87618">
            <v>44229.595914351848</v>
          </cell>
          <cell r="G87618">
            <v>0</v>
          </cell>
        </row>
        <row r="87619">
          <cell r="A87619">
            <v>401361</v>
          </cell>
          <cell r="B87619">
            <v>7461</v>
          </cell>
          <cell r="C87619">
            <v>44275.79859953704</v>
          </cell>
          <cell r="D87619">
            <v>13110</v>
          </cell>
          <cell r="E87619">
            <v>1200</v>
          </cell>
          <cell r="F87619">
            <v>43831.863842592589</v>
          </cell>
          <cell r="G87619">
            <v>0</v>
          </cell>
        </row>
        <row r="87620">
          <cell r="A87620">
            <v>401368</v>
          </cell>
          <cell r="B87620">
            <v>6751</v>
          </cell>
          <cell r="C87620">
            <v>44275.800381944442</v>
          </cell>
          <cell r="D87620">
            <v>13033</v>
          </cell>
          <cell r="E87620">
            <v>0</v>
          </cell>
          <cell r="F87620">
            <v>44075.387592592589</v>
          </cell>
          <cell r="G87620">
            <v>0</v>
          </cell>
        </row>
        <row r="87621">
          <cell r="A87621">
            <v>401369</v>
          </cell>
          <cell r="B87621">
            <v>4975</v>
          </cell>
          <cell r="C87621">
            <v>44275.801064814812</v>
          </cell>
          <cell r="D87621">
            <v>7697</v>
          </cell>
          <cell r="E87621">
            <v>1200</v>
          </cell>
          <cell r="F87621">
            <v>44137.145752314813</v>
          </cell>
          <cell r="G87621">
            <v>0</v>
          </cell>
        </row>
        <row r="87622">
          <cell r="A87622">
            <v>401375</v>
          </cell>
          <cell r="B87622">
            <v>4550</v>
          </cell>
          <cell r="C87622">
            <v>44275.801111111112</v>
          </cell>
          <cell r="D87622">
            <v>6844</v>
          </cell>
          <cell r="E87622">
            <v>0</v>
          </cell>
          <cell r="F87622">
            <v>43891.224456018521</v>
          </cell>
          <cell r="G87622">
            <v>0</v>
          </cell>
        </row>
        <row r="87623">
          <cell r="A87623">
            <v>401379</v>
          </cell>
          <cell r="B87623">
            <v>7190</v>
          </cell>
          <cell r="C87623">
            <v>44275.805266203701</v>
          </cell>
          <cell r="D87623">
            <v>2405</v>
          </cell>
          <cell r="E87623">
            <v>1200</v>
          </cell>
          <cell r="F87623">
            <v>43891.569097222222</v>
          </cell>
          <cell r="G87623">
            <v>0</v>
          </cell>
        </row>
        <row r="87624">
          <cell r="A87624">
            <v>401381</v>
          </cell>
          <cell r="B87624">
            <v>1422</v>
          </cell>
          <cell r="C87624">
            <v>44275.811840277784</v>
          </cell>
          <cell r="D87624">
            <v>12932</v>
          </cell>
          <cell r="E87624">
            <v>0</v>
          </cell>
          <cell r="F87624">
            <v>44256.907881944448</v>
          </cell>
          <cell r="G87624">
            <v>0</v>
          </cell>
        </row>
        <row r="87625">
          <cell r="A87625">
            <v>401384</v>
          </cell>
          <cell r="B87625">
            <v>1905</v>
          </cell>
          <cell r="C87625">
            <v>44275.814050925917</v>
          </cell>
          <cell r="D87625">
            <v>6631</v>
          </cell>
          <cell r="E87625">
            <v>1200</v>
          </cell>
          <cell r="F87625">
            <v>43952.977141203701</v>
          </cell>
          <cell r="G87625">
            <v>0</v>
          </cell>
        </row>
        <row r="87626">
          <cell r="A87626">
            <v>401391</v>
          </cell>
          <cell r="B87626">
            <v>5264</v>
          </cell>
          <cell r="C87626">
            <v>44275.814375000002</v>
          </cell>
          <cell r="D87626">
            <v>7346</v>
          </cell>
          <cell r="E87626">
            <v>1200</v>
          </cell>
          <cell r="F87626">
            <v>44256.801365740743</v>
          </cell>
          <cell r="G87626">
            <v>0</v>
          </cell>
        </row>
        <row r="87627">
          <cell r="A87627">
            <v>401397</v>
          </cell>
          <cell r="B87627">
            <v>9035</v>
          </cell>
          <cell r="C87627">
            <v>44275.815578703703</v>
          </cell>
          <cell r="D87627">
            <v>11529</v>
          </cell>
          <cell r="E87627">
            <v>0</v>
          </cell>
          <cell r="F87627">
            <v>44166.238379629627</v>
          </cell>
          <cell r="G87627">
            <v>0</v>
          </cell>
        </row>
        <row r="87628">
          <cell r="A87628">
            <v>401400</v>
          </cell>
          <cell r="B87628">
            <v>8524</v>
          </cell>
          <cell r="C87628">
            <v>44275.821898148148</v>
          </cell>
          <cell r="D87628">
            <v>1329</v>
          </cell>
          <cell r="E87628">
            <v>0</v>
          </cell>
          <cell r="F87628">
            <v>44075.264363425929</v>
          </cell>
          <cell r="G87628">
            <v>0</v>
          </cell>
        </row>
        <row r="87629">
          <cell r="A87629">
            <v>401401</v>
          </cell>
          <cell r="B87629">
            <v>4502</v>
          </cell>
          <cell r="C87629">
            <v>44275.823136574072</v>
          </cell>
          <cell r="D87629">
            <v>6210</v>
          </cell>
          <cell r="E87629">
            <v>0</v>
          </cell>
          <cell r="F87629">
            <v>43922.62840277778</v>
          </cell>
          <cell r="G87629">
            <v>0</v>
          </cell>
        </row>
        <row r="87630">
          <cell r="A87630">
            <v>401404</v>
          </cell>
          <cell r="B87630">
            <v>6329</v>
          </cell>
          <cell r="C87630">
            <v>44275.823321759257</v>
          </cell>
          <cell r="D87630">
            <v>3821</v>
          </cell>
          <cell r="E87630">
            <v>0</v>
          </cell>
          <cell r="F87630">
            <v>43835.019953703704</v>
          </cell>
          <cell r="G87630">
            <v>0</v>
          </cell>
        </row>
        <row r="87631">
          <cell r="A87631">
            <v>401408</v>
          </cell>
          <cell r="B87631">
            <v>11970</v>
          </cell>
          <cell r="C87631">
            <v>44275.824525462973</v>
          </cell>
          <cell r="D87631">
            <v>12268</v>
          </cell>
          <cell r="E87631">
            <v>1200</v>
          </cell>
          <cell r="F87631">
            <v>44229.740833333337</v>
          </cell>
          <cell r="G87631">
            <v>0</v>
          </cell>
        </row>
        <row r="87632">
          <cell r="A87632">
            <v>401412</v>
          </cell>
          <cell r="B87632">
            <v>805</v>
          </cell>
          <cell r="C87632">
            <v>44275.825509259259</v>
          </cell>
          <cell r="D87632">
            <v>10587</v>
          </cell>
          <cell r="E87632">
            <v>1200</v>
          </cell>
          <cell r="F87632">
            <v>44013.007175925923</v>
          </cell>
          <cell r="G87632">
            <v>0</v>
          </cell>
        </row>
        <row r="87633">
          <cell r="A87633">
            <v>401413</v>
          </cell>
          <cell r="B87633">
            <v>3108</v>
          </cell>
          <cell r="C87633">
            <v>44275.827291666668</v>
          </cell>
          <cell r="D87633">
            <v>7346</v>
          </cell>
          <cell r="E87633">
            <v>1200</v>
          </cell>
          <cell r="F87633">
            <v>44256.801365740743</v>
          </cell>
          <cell r="G87633">
            <v>0</v>
          </cell>
        </row>
        <row r="87634">
          <cell r="A87634">
            <v>401420</v>
          </cell>
          <cell r="B87634">
            <v>5764</v>
          </cell>
          <cell r="C87634">
            <v>44275.828564814823</v>
          </cell>
          <cell r="D87634">
            <v>12391</v>
          </cell>
          <cell r="E87634">
            <v>1200</v>
          </cell>
          <cell r="F87634">
            <v>44198.024780092594</v>
          </cell>
          <cell r="G87634">
            <v>0</v>
          </cell>
        </row>
        <row r="87635">
          <cell r="A87635">
            <v>401424</v>
          </cell>
          <cell r="B87635">
            <v>5622</v>
          </cell>
          <cell r="C87635">
            <v>44275.830081018517</v>
          </cell>
          <cell r="D87635">
            <v>11339</v>
          </cell>
          <cell r="E87635">
            <v>1200</v>
          </cell>
          <cell r="F87635">
            <v>44136.277511574073</v>
          </cell>
          <cell r="G87635">
            <v>0</v>
          </cell>
        </row>
        <row r="87636">
          <cell r="A87636">
            <v>401430</v>
          </cell>
          <cell r="B87636">
            <v>4237</v>
          </cell>
          <cell r="C87636">
            <v>44275.831261574072</v>
          </cell>
          <cell r="D87636">
            <v>12798</v>
          </cell>
          <cell r="E87636">
            <v>1200</v>
          </cell>
          <cell r="F87636">
            <v>44045.843321759261</v>
          </cell>
          <cell r="G87636">
            <v>0</v>
          </cell>
        </row>
        <row r="87637">
          <cell r="A87637">
            <v>401431</v>
          </cell>
          <cell r="B87637">
            <v>4772</v>
          </cell>
          <cell r="C87637">
            <v>44275.843460648153</v>
          </cell>
          <cell r="D87637">
            <v>10192</v>
          </cell>
          <cell r="E87637">
            <v>0</v>
          </cell>
          <cell r="F87637">
            <v>44013.023599537039</v>
          </cell>
          <cell r="G87637">
            <v>0</v>
          </cell>
        </row>
        <row r="87638">
          <cell r="A87638">
            <v>401434</v>
          </cell>
          <cell r="B87638">
            <v>10331</v>
          </cell>
          <cell r="C87638">
            <v>44275.845555555563</v>
          </cell>
          <cell r="D87638">
            <v>10755</v>
          </cell>
          <cell r="E87638">
            <v>0</v>
          </cell>
          <cell r="F87638">
            <v>44075.211076388892</v>
          </cell>
          <cell r="G87638">
            <v>0</v>
          </cell>
        </row>
        <row r="87639">
          <cell r="A87639">
            <v>401436</v>
          </cell>
          <cell r="B87639">
            <v>11677</v>
          </cell>
          <cell r="C87639">
            <v>44275.850266203714</v>
          </cell>
          <cell r="D87639">
            <v>1570</v>
          </cell>
          <cell r="E87639">
            <v>0</v>
          </cell>
          <cell r="F87639">
            <v>43891.105428240742</v>
          </cell>
          <cell r="G87639">
            <v>0</v>
          </cell>
        </row>
        <row r="87640">
          <cell r="A87640">
            <v>401439</v>
          </cell>
          <cell r="B87640">
            <v>11284</v>
          </cell>
          <cell r="C87640">
            <v>44275.851342592592</v>
          </cell>
          <cell r="D87640">
            <v>4339</v>
          </cell>
          <cell r="E87640">
            <v>0</v>
          </cell>
          <cell r="F87640">
            <v>44045.000092592592</v>
          </cell>
          <cell r="G87640">
            <v>0</v>
          </cell>
        </row>
        <row r="87641">
          <cell r="A87641">
            <v>401442</v>
          </cell>
          <cell r="B87641">
            <v>12919</v>
          </cell>
          <cell r="C87641">
            <v>44275.851400462961</v>
          </cell>
          <cell r="D87641">
            <v>9086</v>
          </cell>
          <cell r="E87641">
            <v>0</v>
          </cell>
          <cell r="F87641">
            <v>43952.751793981479</v>
          </cell>
          <cell r="G87641">
            <v>0</v>
          </cell>
        </row>
        <row r="87642">
          <cell r="A87642">
            <v>401443</v>
          </cell>
          <cell r="B87642">
            <v>4769</v>
          </cell>
          <cell r="C87642">
            <v>44275.857430555552</v>
          </cell>
          <cell r="D87642">
            <v>4284</v>
          </cell>
          <cell r="E87642">
            <v>0</v>
          </cell>
          <cell r="F87642">
            <v>43922.838472222225</v>
          </cell>
          <cell r="G87642">
            <v>0</v>
          </cell>
        </row>
        <row r="87643">
          <cell r="A87643">
            <v>401446</v>
          </cell>
          <cell r="B87643">
            <v>11381</v>
          </cell>
          <cell r="C87643">
            <v>44275.857592592591</v>
          </cell>
          <cell r="D87643">
            <v>4996</v>
          </cell>
          <cell r="E87643">
            <v>0</v>
          </cell>
          <cell r="F87643">
            <v>44256.327731481484</v>
          </cell>
          <cell r="G87643">
            <v>0</v>
          </cell>
        </row>
        <row r="87644">
          <cell r="A87644">
            <v>401449</v>
          </cell>
          <cell r="B87644">
            <v>10906</v>
          </cell>
          <cell r="C87644">
            <v>44275.861643518518</v>
          </cell>
          <cell r="D87644">
            <v>6210</v>
          </cell>
          <cell r="E87644">
            <v>1200</v>
          </cell>
          <cell r="F87644">
            <v>43922.62840277778</v>
          </cell>
          <cell r="G87644">
            <v>0</v>
          </cell>
        </row>
        <row r="87645">
          <cell r="A87645">
            <v>401453</v>
          </cell>
          <cell r="B87645">
            <v>1582</v>
          </cell>
          <cell r="C87645">
            <v>44275.863067129627</v>
          </cell>
          <cell r="D87645">
            <v>12950</v>
          </cell>
          <cell r="E87645">
            <v>1200</v>
          </cell>
          <cell r="F87645">
            <v>44166.169814814813</v>
          </cell>
          <cell r="G87645">
            <v>0</v>
          </cell>
        </row>
        <row r="87646">
          <cell r="A87646">
            <v>401457</v>
          </cell>
          <cell r="B87646">
            <v>4427</v>
          </cell>
          <cell r="C87646">
            <v>44275.870694444442</v>
          </cell>
          <cell r="D87646">
            <v>2343</v>
          </cell>
          <cell r="E87646">
            <v>0</v>
          </cell>
          <cell r="F87646">
            <v>43952.033032407409</v>
          </cell>
          <cell r="G87646">
            <v>0</v>
          </cell>
        </row>
        <row r="87647">
          <cell r="A87647">
            <v>401460</v>
          </cell>
          <cell r="B87647">
            <v>1695</v>
          </cell>
          <cell r="C87647">
            <v>44275.872476851851</v>
          </cell>
          <cell r="D87647">
            <v>4120</v>
          </cell>
          <cell r="E87647">
            <v>1200</v>
          </cell>
          <cell r="F87647">
            <v>43952.016840277778</v>
          </cell>
          <cell r="G87647">
            <v>0</v>
          </cell>
        </row>
        <row r="87648">
          <cell r="A87648">
            <v>401467</v>
          </cell>
          <cell r="B87648">
            <v>11705</v>
          </cell>
          <cell r="C87648">
            <v>44275.880416666667</v>
          </cell>
          <cell r="D87648">
            <v>8590</v>
          </cell>
          <cell r="E87648">
            <v>960</v>
          </cell>
          <cell r="F87648">
            <v>44136.293263888889</v>
          </cell>
          <cell r="G87648">
            <v>0</v>
          </cell>
        </row>
        <row r="87649">
          <cell r="A87649">
            <v>401474</v>
          </cell>
          <cell r="B87649">
            <v>10383</v>
          </cell>
          <cell r="C87649">
            <v>44275.888333333343</v>
          </cell>
          <cell r="D87649">
            <v>7629</v>
          </cell>
          <cell r="E87649">
            <v>0</v>
          </cell>
          <cell r="F87649">
            <v>43986.256631944445</v>
          </cell>
          <cell r="G87649">
            <v>0</v>
          </cell>
        </row>
        <row r="87650">
          <cell r="A87650">
            <v>401479</v>
          </cell>
          <cell r="B87650">
            <v>7948</v>
          </cell>
          <cell r="C87650">
            <v>44275.895682870367</v>
          </cell>
          <cell r="D87650">
            <v>7062</v>
          </cell>
          <cell r="E87650">
            <v>0</v>
          </cell>
          <cell r="F87650">
            <v>43832.040196759262</v>
          </cell>
          <cell r="G87650">
            <v>0</v>
          </cell>
        </row>
        <row r="87651">
          <cell r="A87651">
            <v>401481</v>
          </cell>
          <cell r="B87651">
            <v>9142</v>
          </cell>
          <cell r="C87651">
            <v>44275.89644675926</v>
          </cell>
          <cell r="D87651">
            <v>12462</v>
          </cell>
          <cell r="E87651">
            <v>0</v>
          </cell>
          <cell r="F87651">
            <v>44075.365104166667</v>
          </cell>
          <cell r="G87651">
            <v>0</v>
          </cell>
        </row>
        <row r="87652">
          <cell r="A87652">
            <v>401484</v>
          </cell>
          <cell r="B87652">
            <v>4686</v>
          </cell>
          <cell r="C87652">
            <v>44275.897777777784</v>
          </cell>
          <cell r="D87652">
            <v>12094</v>
          </cell>
          <cell r="E87652">
            <v>1200</v>
          </cell>
          <cell r="F87652">
            <v>44167.375254629631</v>
          </cell>
          <cell r="G87652">
            <v>0</v>
          </cell>
        </row>
        <row r="87653">
          <cell r="A87653">
            <v>401490</v>
          </cell>
          <cell r="B87653">
            <v>10683</v>
          </cell>
          <cell r="C87653">
            <v>44275.899641203701</v>
          </cell>
          <cell r="D87653">
            <v>11835</v>
          </cell>
          <cell r="E87653">
            <v>1200</v>
          </cell>
          <cell r="F87653">
            <v>43922.844085648147</v>
          </cell>
          <cell r="G87653">
            <v>0</v>
          </cell>
        </row>
        <row r="87654">
          <cell r="A87654">
            <v>401491</v>
          </cell>
          <cell r="B87654">
            <v>3972</v>
          </cell>
          <cell r="C87654">
            <v>44275.911944444437</v>
          </cell>
          <cell r="D87654">
            <v>940</v>
          </cell>
          <cell r="E87654">
            <v>1200</v>
          </cell>
          <cell r="F87654">
            <v>44198.597974537035</v>
          </cell>
          <cell r="G87654">
            <v>0</v>
          </cell>
        </row>
        <row r="87655">
          <cell r="A87655">
            <v>401495</v>
          </cell>
          <cell r="B87655">
            <v>7930</v>
          </cell>
          <cell r="C87655">
            <v>44275.912476851852</v>
          </cell>
          <cell r="D87655">
            <v>12950</v>
          </cell>
          <cell r="E87655">
            <v>0</v>
          </cell>
          <cell r="F87655">
            <v>44166.169814814813</v>
          </cell>
          <cell r="G87655">
            <v>0</v>
          </cell>
        </row>
        <row r="87656">
          <cell r="A87656">
            <v>401496</v>
          </cell>
          <cell r="B87656">
            <v>1647</v>
          </cell>
          <cell r="C87656">
            <v>44275.912812499999</v>
          </cell>
          <cell r="D87656">
            <v>6470</v>
          </cell>
          <cell r="E87656">
            <v>0</v>
          </cell>
          <cell r="F87656">
            <v>44075.470451388886</v>
          </cell>
          <cell r="G87656">
            <v>0</v>
          </cell>
        </row>
        <row r="87657">
          <cell r="A87657">
            <v>401501</v>
          </cell>
          <cell r="B87657">
            <v>4583</v>
          </cell>
          <cell r="C87657">
            <v>44275.914618055547</v>
          </cell>
          <cell r="D87657">
            <v>9608</v>
          </cell>
          <cell r="E87657">
            <v>1200</v>
          </cell>
          <cell r="F87657">
            <v>44076.014999999999</v>
          </cell>
          <cell r="G87657">
            <v>0</v>
          </cell>
        </row>
        <row r="87658">
          <cell r="A87658">
            <v>401502</v>
          </cell>
          <cell r="B87658">
            <v>8495</v>
          </cell>
          <cell r="C87658">
            <v>44275.918761574067</v>
          </cell>
          <cell r="D87658">
            <v>3124</v>
          </cell>
          <cell r="E87658">
            <v>1200</v>
          </cell>
          <cell r="F87658">
            <v>44256.605046296296</v>
          </cell>
          <cell r="G87658">
            <v>0</v>
          </cell>
        </row>
        <row r="87659">
          <cell r="A87659">
            <v>401506</v>
          </cell>
          <cell r="B87659">
            <v>9736</v>
          </cell>
          <cell r="C87659">
            <v>44275.922500000001</v>
          </cell>
          <cell r="D87659">
            <v>5893</v>
          </cell>
          <cell r="E87659">
            <v>1200</v>
          </cell>
          <cell r="F87659">
            <v>44075.811689814815</v>
          </cell>
          <cell r="G87659">
            <v>0</v>
          </cell>
        </row>
        <row r="87660">
          <cell r="A87660">
            <v>401507</v>
          </cell>
          <cell r="B87660">
            <v>2502</v>
          </cell>
          <cell r="C87660">
            <v>44275.922569444447</v>
          </cell>
          <cell r="D87660">
            <v>2401</v>
          </cell>
          <cell r="E87660">
            <v>0</v>
          </cell>
          <cell r="F87660">
            <v>44136.099861111114</v>
          </cell>
          <cell r="G87660">
            <v>0</v>
          </cell>
        </row>
        <row r="87661">
          <cell r="A87661">
            <v>401509</v>
          </cell>
          <cell r="B87661">
            <v>2990</v>
          </cell>
          <cell r="C87661">
            <v>44275.923726851863</v>
          </cell>
          <cell r="D87661">
            <v>6721</v>
          </cell>
          <cell r="E87661">
            <v>1200</v>
          </cell>
          <cell r="F87661">
            <v>44075.447638888887</v>
          </cell>
          <cell r="G87661">
            <v>0</v>
          </cell>
        </row>
        <row r="87662">
          <cell r="A87662">
            <v>401510</v>
          </cell>
          <cell r="B87662">
            <v>2339</v>
          </cell>
          <cell r="C87662">
            <v>44275.924432870372</v>
          </cell>
          <cell r="D87662">
            <v>1570</v>
          </cell>
          <cell r="E87662">
            <v>0</v>
          </cell>
          <cell r="F87662">
            <v>43891.105428240742</v>
          </cell>
          <cell r="G87662">
            <v>0</v>
          </cell>
        </row>
        <row r="87663">
          <cell r="A87663">
            <v>401515</v>
          </cell>
          <cell r="B87663">
            <v>6018</v>
          </cell>
          <cell r="C87663">
            <v>44275.925000000003</v>
          </cell>
          <cell r="D87663">
            <v>12809</v>
          </cell>
          <cell r="E87663">
            <v>1200</v>
          </cell>
          <cell r="F87663">
            <v>44197.246342592596</v>
          </cell>
          <cell r="G87663">
            <v>0</v>
          </cell>
        </row>
        <row r="87664">
          <cell r="A87664">
            <v>401520</v>
          </cell>
          <cell r="B87664">
            <v>4765</v>
          </cell>
          <cell r="C87664">
            <v>44275.926030092603</v>
          </cell>
          <cell r="D87664">
            <v>140</v>
          </cell>
          <cell r="E87664">
            <v>1200</v>
          </cell>
          <cell r="F87664">
            <v>44228.372673611113</v>
          </cell>
          <cell r="G87664">
            <v>0</v>
          </cell>
        </row>
        <row r="87665">
          <cell r="A87665">
            <v>401522</v>
          </cell>
          <cell r="B87665">
            <v>11027</v>
          </cell>
          <cell r="C87665">
            <v>44275.926342592589</v>
          </cell>
          <cell r="D87665">
            <v>2405</v>
          </cell>
          <cell r="E87665">
            <v>1200</v>
          </cell>
          <cell r="F87665">
            <v>43891.569097222222</v>
          </cell>
          <cell r="G87665">
            <v>0</v>
          </cell>
        </row>
        <row r="87666">
          <cell r="A87666">
            <v>401529</v>
          </cell>
          <cell r="B87666">
            <v>2760</v>
          </cell>
          <cell r="C87666">
            <v>44275.927488425928</v>
          </cell>
          <cell r="D87666">
            <v>5193</v>
          </cell>
          <cell r="E87666">
            <v>1200</v>
          </cell>
          <cell r="F87666">
            <v>44013.102743055555</v>
          </cell>
          <cell r="G87666">
            <v>0</v>
          </cell>
        </row>
        <row r="87667">
          <cell r="A87667">
            <v>401536</v>
          </cell>
          <cell r="B87667">
            <v>11617</v>
          </cell>
          <cell r="C87667">
            <v>44275.927546296298</v>
          </cell>
          <cell r="D87667">
            <v>11664</v>
          </cell>
          <cell r="E87667">
            <v>1200</v>
          </cell>
          <cell r="F87667">
            <v>44105.660173611112</v>
          </cell>
          <cell r="G87667">
            <v>0</v>
          </cell>
        </row>
        <row r="87668">
          <cell r="A87668">
            <v>401542</v>
          </cell>
          <cell r="B87668">
            <v>2484</v>
          </cell>
          <cell r="C87668">
            <v>44275.930902777778</v>
          </cell>
          <cell r="D87668">
            <v>2096</v>
          </cell>
          <cell r="E87668">
            <v>0</v>
          </cell>
          <cell r="F87668">
            <v>44044.189236111109</v>
          </cell>
          <cell r="G87668">
            <v>0</v>
          </cell>
        </row>
        <row r="87669">
          <cell r="A87669">
            <v>401546</v>
          </cell>
          <cell r="B87669">
            <v>4092</v>
          </cell>
          <cell r="C87669">
            <v>44275.93204861111</v>
          </cell>
          <cell r="D87669">
            <v>10192</v>
          </cell>
          <cell r="E87669">
            <v>0</v>
          </cell>
          <cell r="F87669">
            <v>44013.023599537039</v>
          </cell>
          <cell r="G87669">
            <v>0</v>
          </cell>
        </row>
        <row r="87670">
          <cell r="A87670">
            <v>401557</v>
          </cell>
          <cell r="B87670">
            <v>6601</v>
          </cell>
          <cell r="C87670">
            <v>44275.941643518519</v>
          </cell>
          <cell r="D87670">
            <v>11835</v>
          </cell>
          <cell r="E87670">
            <v>1200</v>
          </cell>
          <cell r="F87670">
            <v>43922.844085648147</v>
          </cell>
          <cell r="G87670">
            <v>0</v>
          </cell>
        </row>
        <row r="87671">
          <cell r="A87671">
            <v>401560</v>
          </cell>
          <cell r="B87671">
            <v>4168</v>
          </cell>
          <cell r="C87671">
            <v>44275.943923611107</v>
          </cell>
          <cell r="D87671">
            <v>10587</v>
          </cell>
          <cell r="E87671">
            <v>1200</v>
          </cell>
          <cell r="F87671">
            <v>44013.007175925923</v>
          </cell>
          <cell r="G87671">
            <v>0</v>
          </cell>
        </row>
        <row r="87672">
          <cell r="A87672">
            <v>401564</v>
          </cell>
          <cell r="B87672">
            <v>9856</v>
          </cell>
          <cell r="C87672">
            <v>44275.948159722233</v>
          </cell>
          <cell r="D87672">
            <v>2688</v>
          </cell>
          <cell r="E87672">
            <v>0</v>
          </cell>
          <cell r="F87672">
            <v>44015.97284722222</v>
          </cell>
          <cell r="G87672">
            <v>0</v>
          </cell>
        </row>
        <row r="87673">
          <cell r="A87673">
            <v>401570</v>
          </cell>
          <cell r="B87673">
            <v>609</v>
          </cell>
          <cell r="C87673">
            <v>44275.951319444437</v>
          </cell>
          <cell r="D87673">
            <v>3318</v>
          </cell>
          <cell r="E87673">
            <v>0</v>
          </cell>
          <cell r="F87673">
            <v>43923.46261574074</v>
          </cell>
          <cell r="G87673">
            <v>0</v>
          </cell>
        </row>
        <row r="87674">
          <cell r="A87674">
            <v>401577</v>
          </cell>
          <cell r="B87674">
            <v>524</v>
          </cell>
          <cell r="C87674">
            <v>44275.953472222223</v>
          </cell>
          <cell r="D87674">
            <v>1194</v>
          </cell>
          <cell r="E87674">
            <v>1200</v>
          </cell>
          <cell r="F87674">
            <v>44136.667731481481</v>
          </cell>
          <cell r="G87674">
            <v>0</v>
          </cell>
        </row>
        <row r="87675">
          <cell r="A87675">
            <v>401579</v>
          </cell>
          <cell r="B87675">
            <v>1392</v>
          </cell>
          <cell r="C87675">
            <v>44275.95584490741</v>
          </cell>
          <cell r="D87675">
            <v>7964</v>
          </cell>
          <cell r="E87675">
            <v>0</v>
          </cell>
          <cell r="F87675">
            <v>44166.446377314816</v>
          </cell>
          <cell r="G87675">
            <v>0</v>
          </cell>
        </row>
        <row r="87676">
          <cell r="A87676">
            <v>401586</v>
          </cell>
          <cell r="B87676">
            <v>12705</v>
          </cell>
          <cell r="C87676">
            <v>44275.956423611111</v>
          </cell>
          <cell r="D87676">
            <v>3788</v>
          </cell>
          <cell r="E87676">
            <v>1200</v>
          </cell>
          <cell r="F87676">
            <v>44075.480567129627</v>
          </cell>
          <cell r="G87676">
            <v>0</v>
          </cell>
        </row>
        <row r="87677">
          <cell r="A87677">
            <v>401589</v>
          </cell>
          <cell r="B87677">
            <v>2720</v>
          </cell>
          <cell r="C87677">
            <v>44275.95685185185</v>
          </cell>
          <cell r="D87677">
            <v>12809</v>
          </cell>
          <cell r="E87677">
            <v>1200</v>
          </cell>
          <cell r="F87677">
            <v>44197.246342592596</v>
          </cell>
          <cell r="G87677">
            <v>0</v>
          </cell>
        </row>
        <row r="87678">
          <cell r="A87678">
            <v>401593</v>
          </cell>
          <cell r="B87678">
            <v>8580</v>
          </cell>
          <cell r="C87678">
            <v>44275.957337962973</v>
          </cell>
          <cell r="D87678">
            <v>7734</v>
          </cell>
          <cell r="E87678">
            <v>960</v>
          </cell>
          <cell r="F87678">
            <v>44044.098761574074</v>
          </cell>
          <cell r="G87678">
            <v>0</v>
          </cell>
        </row>
        <row r="87679">
          <cell r="A87679">
            <v>401597</v>
          </cell>
          <cell r="B87679">
            <v>8619</v>
          </cell>
          <cell r="C87679">
            <v>44275.958229166667</v>
          </cell>
          <cell r="D87679">
            <v>10805</v>
          </cell>
          <cell r="E87679">
            <v>1200</v>
          </cell>
          <cell r="F87679">
            <v>44075.547384259262</v>
          </cell>
          <cell r="G87679">
            <v>0</v>
          </cell>
        </row>
        <row r="87680">
          <cell r="A87680">
            <v>401603</v>
          </cell>
          <cell r="B87680">
            <v>2913</v>
          </cell>
          <cell r="C87680">
            <v>44275.95884259259</v>
          </cell>
          <cell r="D87680">
            <v>2405</v>
          </cell>
          <cell r="E87680">
            <v>1200</v>
          </cell>
          <cell r="F87680">
            <v>43891.569097222222</v>
          </cell>
          <cell r="G87680">
            <v>0</v>
          </cell>
        </row>
        <row r="87681">
          <cell r="A87681">
            <v>401604</v>
          </cell>
          <cell r="B87681">
            <v>9169</v>
          </cell>
          <cell r="C87681">
            <v>44275.959965277783</v>
          </cell>
          <cell r="D87681">
            <v>2387</v>
          </cell>
          <cell r="E87681">
            <v>1200</v>
          </cell>
          <cell r="F87681">
            <v>43836.127511574072</v>
          </cell>
          <cell r="G87681">
            <v>0</v>
          </cell>
        </row>
        <row r="87682">
          <cell r="A87682">
            <v>401606</v>
          </cell>
          <cell r="B87682">
            <v>4469</v>
          </cell>
          <cell r="C87682">
            <v>44275.960196759261</v>
          </cell>
          <cell r="D87682">
            <v>4725</v>
          </cell>
          <cell r="E87682">
            <v>1200</v>
          </cell>
          <cell r="F87682">
            <v>44229.47729166667</v>
          </cell>
          <cell r="G87682">
            <v>0</v>
          </cell>
        </row>
        <row r="87683">
          <cell r="A87683">
            <v>401611</v>
          </cell>
          <cell r="B87683">
            <v>8679</v>
          </cell>
          <cell r="C87683">
            <v>44275.963761574072</v>
          </cell>
          <cell r="D87683">
            <v>8364</v>
          </cell>
          <cell r="E87683">
            <v>0</v>
          </cell>
          <cell r="F87683">
            <v>44197.986354166664</v>
          </cell>
          <cell r="G87683">
            <v>0</v>
          </cell>
        </row>
        <row r="87684">
          <cell r="A87684">
            <v>401612</v>
          </cell>
          <cell r="B87684">
            <v>3409</v>
          </cell>
          <cell r="C87684">
            <v>44275.967291666668</v>
          </cell>
          <cell r="D87684">
            <v>10850</v>
          </cell>
          <cell r="E87684">
            <v>0</v>
          </cell>
          <cell r="F87684">
            <v>44075.111851851849</v>
          </cell>
          <cell r="G87684">
            <v>0</v>
          </cell>
        </row>
        <row r="87685">
          <cell r="A87685">
            <v>401617</v>
          </cell>
          <cell r="B87685">
            <v>8840</v>
          </cell>
          <cell r="C87685">
            <v>44275.969270833331</v>
          </cell>
          <cell r="D87685">
            <v>10693</v>
          </cell>
          <cell r="E87685">
            <v>1200</v>
          </cell>
          <cell r="F87685">
            <v>43983.321377314816</v>
          </cell>
          <cell r="G87685">
            <v>0</v>
          </cell>
        </row>
        <row r="87686">
          <cell r="A87686">
            <v>401619</v>
          </cell>
          <cell r="B87686">
            <v>3495</v>
          </cell>
          <cell r="C87686">
            <v>44275.971331018518</v>
          </cell>
          <cell r="D87686">
            <v>12897</v>
          </cell>
          <cell r="E87686">
            <v>1200</v>
          </cell>
          <cell r="F87686">
            <v>44198.16615740741</v>
          </cell>
          <cell r="G87686">
            <v>0</v>
          </cell>
        </row>
        <row r="87687">
          <cell r="A87687">
            <v>401622</v>
          </cell>
          <cell r="B87687">
            <v>11345</v>
          </cell>
          <cell r="C87687">
            <v>44275.972858796304</v>
          </cell>
          <cell r="D87687">
            <v>10850</v>
          </cell>
          <cell r="E87687">
            <v>1200</v>
          </cell>
          <cell r="F87687">
            <v>44075.111851851849</v>
          </cell>
          <cell r="G87687">
            <v>0</v>
          </cell>
        </row>
        <row r="87688">
          <cell r="A87688">
            <v>401629</v>
          </cell>
          <cell r="B87688">
            <v>5699</v>
          </cell>
          <cell r="C87688">
            <v>44275.973402777781</v>
          </cell>
          <cell r="D87688">
            <v>1811</v>
          </cell>
          <cell r="E87688">
            <v>1200</v>
          </cell>
          <cell r="F87688">
            <v>44229.445370370369</v>
          </cell>
          <cell r="G87688">
            <v>0</v>
          </cell>
        </row>
        <row r="87689">
          <cell r="A87689">
            <v>401637</v>
          </cell>
          <cell r="B87689">
            <v>4950</v>
          </cell>
          <cell r="C87689">
            <v>44275.975231481483</v>
          </cell>
          <cell r="D87689">
            <v>10807</v>
          </cell>
          <cell r="E87689">
            <v>1200</v>
          </cell>
          <cell r="F87689">
            <v>43953.841516203705</v>
          </cell>
          <cell r="G87689">
            <v>0</v>
          </cell>
        </row>
        <row r="87690">
          <cell r="A87690">
            <v>401642</v>
          </cell>
          <cell r="B87690">
            <v>10057</v>
          </cell>
          <cell r="C87690">
            <v>44275.986956018518</v>
          </cell>
          <cell r="D87690">
            <v>2598</v>
          </cell>
          <cell r="E87690">
            <v>1200</v>
          </cell>
          <cell r="F87690">
            <v>44137.036446759259</v>
          </cell>
          <cell r="G87690">
            <v>0</v>
          </cell>
        </row>
        <row r="87691">
          <cell r="A87691">
            <v>401646</v>
          </cell>
          <cell r="B87691">
            <v>546</v>
          </cell>
          <cell r="C87691">
            <v>44275.98914351852</v>
          </cell>
          <cell r="D87691">
            <v>725</v>
          </cell>
          <cell r="E87691">
            <v>0</v>
          </cell>
          <cell r="F87691">
            <v>44256.011377314811</v>
          </cell>
          <cell r="G87691">
            <v>0</v>
          </cell>
        </row>
        <row r="87692">
          <cell r="A87692">
            <v>401653</v>
          </cell>
          <cell r="B87692">
            <v>5301</v>
          </cell>
          <cell r="C87692">
            <v>44275.991805555554</v>
          </cell>
          <cell r="D87692">
            <v>5927</v>
          </cell>
          <cell r="E87692">
            <v>0</v>
          </cell>
          <cell r="F87692">
            <v>43862.03502314815</v>
          </cell>
          <cell r="G87692">
            <v>0</v>
          </cell>
        </row>
        <row r="87693">
          <cell r="A87693">
            <v>401658</v>
          </cell>
          <cell r="B87693">
            <v>9059</v>
          </cell>
          <cell r="C87693">
            <v>44275.992847222216</v>
          </cell>
          <cell r="D87693">
            <v>4499</v>
          </cell>
          <cell r="E87693">
            <v>1200</v>
          </cell>
          <cell r="F87693">
            <v>44015.753518518519</v>
          </cell>
          <cell r="G87693">
            <v>0</v>
          </cell>
        </row>
        <row r="87694">
          <cell r="A87694">
            <v>401660</v>
          </cell>
          <cell r="B87694">
            <v>12173</v>
          </cell>
          <cell r="C87694">
            <v>44275.998969907407</v>
          </cell>
          <cell r="D87694">
            <v>7281</v>
          </cell>
          <cell r="E87694">
            <v>0</v>
          </cell>
          <cell r="F87694">
            <v>44136.287256944444</v>
          </cell>
          <cell r="G87694">
            <v>0</v>
          </cell>
        </row>
        <row r="87695">
          <cell r="A87695">
            <v>401665</v>
          </cell>
          <cell r="B87695">
            <v>13982</v>
          </cell>
          <cell r="C87695">
            <v>44276.004386574074</v>
          </cell>
          <cell r="D87695">
            <v>11233</v>
          </cell>
          <cell r="E87695">
            <v>1200</v>
          </cell>
          <cell r="F87695">
            <v>44228.178796296299</v>
          </cell>
          <cell r="G87695">
            <v>0</v>
          </cell>
        </row>
        <row r="87696">
          <cell r="A87696">
            <v>401667</v>
          </cell>
          <cell r="B87696">
            <v>4794</v>
          </cell>
          <cell r="C87696">
            <v>44276.00577546296</v>
          </cell>
          <cell r="D87696">
            <v>3127</v>
          </cell>
          <cell r="E87696">
            <v>0</v>
          </cell>
          <cell r="F87696">
            <v>44228.637395833335</v>
          </cell>
          <cell r="G87696">
            <v>0</v>
          </cell>
        </row>
        <row r="87697">
          <cell r="A87697">
            <v>401668</v>
          </cell>
          <cell r="B87697">
            <v>8231</v>
          </cell>
          <cell r="C87697">
            <v>44276.008680555547</v>
          </cell>
          <cell r="D87697">
            <v>13102</v>
          </cell>
          <cell r="E87697">
            <v>0</v>
          </cell>
          <cell r="F87697">
            <v>44166.357349537036</v>
          </cell>
          <cell r="G87697">
            <v>0</v>
          </cell>
        </row>
        <row r="87698">
          <cell r="A87698">
            <v>401672</v>
          </cell>
          <cell r="B87698">
            <v>9204</v>
          </cell>
          <cell r="C87698">
            <v>44276.009050925917</v>
          </cell>
          <cell r="D87698">
            <v>2598</v>
          </cell>
          <cell r="E87698">
            <v>0</v>
          </cell>
          <cell r="F87698">
            <v>44137.036446759259</v>
          </cell>
          <cell r="G87698">
            <v>0</v>
          </cell>
        </row>
        <row r="87699">
          <cell r="A87699">
            <v>401674</v>
          </cell>
          <cell r="B87699">
            <v>11898</v>
          </cell>
          <cell r="C87699">
            <v>44276.009108796286</v>
          </cell>
          <cell r="D87699">
            <v>4797</v>
          </cell>
          <cell r="E87699">
            <v>1200</v>
          </cell>
          <cell r="F87699">
            <v>44075.110925925925</v>
          </cell>
          <cell r="G87699">
            <v>0</v>
          </cell>
        </row>
        <row r="87700">
          <cell r="A87700">
            <v>401676</v>
          </cell>
          <cell r="B87700">
            <v>6870</v>
          </cell>
          <cell r="C87700">
            <v>44276.013541666667</v>
          </cell>
          <cell r="D87700">
            <v>5355</v>
          </cell>
          <cell r="E87700">
            <v>1200</v>
          </cell>
          <cell r="F87700">
            <v>43985.126192129632</v>
          </cell>
          <cell r="G87700">
            <v>0</v>
          </cell>
        </row>
        <row r="87701">
          <cell r="A87701">
            <v>401680</v>
          </cell>
          <cell r="B87701">
            <v>2484</v>
          </cell>
          <cell r="C87701">
            <v>44276.016423611109</v>
          </cell>
          <cell r="D87701">
            <v>2598</v>
          </cell>
          <cell r="E87701">
            <v>0</v>
          </cell>
          <cell r="F87701">
            <v>44137.036446759259</v>
          </cell>
          <cell r="G87701">
            <v>0</v>
          </cell>
        </row>
        <row r="87702">
          <cell r="A87702">
            <v>401687</v>
          </cell>
          <cell r="B87702">
            <v>1431</v>
          </cell>
          <cell r="C87702">
            <v>44276.018287037034</v>
          </cell>
          <cell r="D87702">
            <v>1363</v>
          </cell>
          <cell r="E87702">
            <v>1200</v>
          </cell>
          <cell r="F87702">
            <v>44256.280833333331</v>
          </cell>
          <cell r="G87702">
            <v>0</v>
          </cell>
        </row>
        <row r="87703">
          <cell r="A87703">
            <v>401691</v>
          </cell>
          <cell r="B87703">
            <v>11187</v>
          </cell>
          <cell r="C87703">
            <v>44276.021724537037</v>
          </cell>
          <cell r="D87703">
            <v>6465</v>
          </cell>
          <cell r="E87703">
            <v>1200</v>
          </cell>
          <cell r="F87703">
            <v>44229.595914351848</v>
          </cell>
          <cell r="G87703">
            <v>0</v>
          </cell>
        </row>
        <row r="87704">
          <cell r="A87704">
            <v>401695</v>
          </cell>
          <cell r="B87704">
            <v>2894</v>
          </cell>
          <cell r="C87704">
            <v>44276.022199074083</v>
          </cell>
          <cell r="D87704">
            <v>5849</v>
          </cell>
          <cell r="E87704">
            <v>960</v>
          </cell>
          <cell r="F87704">
            <v>44013.745717592596</v>
          </cell>
          <cell r="G87704">
            <v>0</v>
          </cell>
        </row>
        <row r="87705">
          <cell r="A87705">
            <v>401696</v>
          </cell>
          <cell r="B87705">
            <v>13689</v>
          </cell>
          <cell r="C87705">
            <v>44276.023090277777</v>
          </cell>
          <cell r="D87705">
            <v>4725</v>
          </cell>
          <cell r="E87705">
            <v>1200</v>
          </cell>
          <cell r="F87705">
            <v>44229.47729166667</v>
          </cell>
          <cell r="G87705">
            <v>0</v>
          </cell>
        </row>
        <row r="87706">
          <cell r="A87706">
            <v>401697</v>
          </cell>
          <cell r="B87706">
            <v>6410</v>
          </cell>
          <cell r="C87706">
            <v>44276.026041666657</v>
          </cell>
          <cell r="D87706">
            <v>7878</v>
          </cell>
          <cell r="E87706">
            <v>0</v>
          </cell>
          <cell r="F87706">
            <v>43891.070462962962</v>
          </cell>
          <cell r="G87706">
            <v>0</v>
          </cell>
        </row>
        <row r="87707">
          <cell r="A87707">
            <v>401700</v>
          </cell>
          <cell r="B87707">
            <v>3290</v>
          </cell>
          <cell r="C87707">
            <v>44276.035243055558</v>
          </cell>
          <cell r="D87707">
            <v>11700</v>
          </cell>
          <cell r="E87707">
            <v>0</v>
          </cell>
          <cell r="F87707">
            <v>43833.01934027778</v>
          </cell>
          <cell r="G87707">
            <v>0</v>
          </cell>
        </row>
        <row r="87708">
          <cell r="A87708">
            <v>401703</v>
          </cell>
          <cell r="B87708">
            <v>2459</v>
          </cell>
          <cell r="C87708">
            <v>44276.037708333337</v>
          </cell>
          <cell r="D87708">
            <v>10347</v>
          </cell>
          <cell r="E87708">
            <v>1200</v>
          </cell>
          <cell r="F87708">
            <v>44076.1249537037</v>
          </cell>
          <cell r="G87708">
            <v>0</v>
          </cell>
        </row>
        <row r="87709">
          <cell r="A87709">
            <v>401708</v>
          </cell>
          <cell r="B87709">
            <v>1214</v>
          </cell>
          <cell r="C87709">
            <v>44276.041921296302</v>
          </cell>
          <cell r="D87709">
            <v>13670</v>
          </cell>
          <cell r="E87709">
            <v>1200</v>
          </cell>
          <cell r="F87709">
            <v>44014.365486111114</v>
          </cell>
          <cell r="G87709">
            <v>0</v>
          </cell>
        </row>
        <row r="87710">
          <cell r="A87710">
            <v>401713</v>
          </cell>
          <cell r="B87710">
            <v>2784</v>
          </cell>
          <cell r="C87710">
            <v>44276.044351851851</v>
          </cell>
          <cell r="D87710">
            <v>264</v>
          </cell>
          <cell r="E87710">
            <v>0</v>
          </cell>
          <cell r="F87710">
            <v>44045.331446759257</v>
          </cell>
          <cell r="G87710">
            <v>0</v>
          </cell>
        </row>
        <row r="87711">
          <cell r="A87711">
            <v>401720</v>
          </cell>
          <cell r="B87711">
            <v>3072</v>
          </cell>
          <cell r="C87711">
            <v>44276.045034722221</v>
          </cell>
          <cell r="D87711">
            <v>8436</v>
          </cell>
          <cell r="E87711">
            <v>1200</v>
          </cell>
          <cell r="F87711">
            <v>43862.029675925929</v>
          </cell>
          <cell r="G87711">
            <v>0</v>
          </cell>
        </row>
        <row r="87712">
          <cell r="A87712">
            <v>401727</v>
          </cell>
          <cell r="B87712">
            <v>6706</v>
          </cell>
          <cell r="C87712">
            <v>44276.0468287037</v>
          </cell>
          <cell r="D87712">
            <v>11339</v>
          </cell>
          <cell r="E87712">
            <v>1200</v>
          </cell>
          <cell r="F87712">
            <v>44136.277511574073</v>
          </cell>
          <cell r="G87712">
            <v>0</v>
          </cell>
        </row>
        <row r="87713">
          <cell r="A87713">
            <v>401734</v>
          </cell>
          <cell r="B87713">
            <v>4270</v>
          </cell>
          <cell r="C87713">
            <v>44276.049560185187</v>
          </cell>
          <cell r="D87713">
            <v>12884</v>
          </cell>
          <cell r="E87713">
            <v>0</v>
          </cell>
          <cell r="F87713">
            <v>44197.188854166663</v>
          </cell>
          <cell r="G87713">
            <v>0</v>
          </cell>
        </row>
        <row r="87714">
          <cell r="A87714">
            <v>401735</v>
          </cell>
          <cell r="B87714">
            <v>12995</v>
          </cell>
          <cell r="C87714">
            <v>44276.049826388888</v>
          </cell>
          <cell r="D87714">
            <v>1849</v>
          </cell>
          <cell r="E87714">
            <v>1200</v>
          </cell>
          <cell r="F87714">
            <v>44013.146064814813</v>
          </cell>
          <cell r="G87714">
            <v>0</v>
          </cell>
        </row>
        <row r="87715">
          <cell r="A87715">
            <v>401737</v>
          </cell>
          <cell r="B87715">
            <v>1856</v>
          </cell>
          <cell r="C87715">
            <v>44276.054537037038</v>
          </cell>
          <cell r="D87715">
            <v>4499</v>
          </cell>
          <cell r="E87715">
            <v>960</v>
          </cell>
          <cell r="F87715">
            <v>44015.753518518519</v>
          </cell>
          <cell r="G87715">
            <v>0</v>
          </cell>
        </row>
        <row r="87716">
          <cell r="A87716">
            <v>401738</v>
          </cell>
          <cell r="B87716">
            <v>7930</v>
          </cell>
          <cell r="C87716">
            <v>44276.055439814823</v>
          </cell>
          <cell r="D87716">
            <v>4499</v>
          </cell>
          <cell r="E87716">
            <v>0</v>
          </cell>
          <cell r="F87716">
            <v>44015.753518518519</v>
          </cell>
          <cell r="G87716">
            <v>0</v>
          </cell>
        </row>
        <row r="87717">
          <cell r="A87717">
            <v>401739</v>
          </cell>
          <cell r="B87717">
            <v>9559</v>
          </cell>
          <cell r="C87717">
            <v>44276.057395833333</v>
          </cell>
          <cell r="D87717">
            <v>10526</v>
          </cell>
          <cell r="E87717">
            <v>1200</v>
          </cell>
          <cell r="F87717">
            <v>43922.45652777778</v>
          </cell>
          <cell r="G87717">
            <v>0</v>
          </cell>
        </row>
        <row r="87718">
          <cell r="A87718">
            <v>401744</v>
          </cell>
          <cell r="B87718">
            <v>8225</v>
          </cell>
          <cell r="C87718">
            <v>44276.061932870369</v>
          </cell>
          <cell r="D87718">
            <v>9982</v>
          </cell>
          <cell r="E87718">
            <v>0</v>
          </cell>
          <cell r="F87718">
            <v>43952.199270833335</v>
          </cell>
          <cell r="G87718">
            <v>0</v>
          </cell>
        </row>
        <row r="87719">
          <cell r="A87719">
            <v>401748</v>
          </cell>
          <cell r="B87719">
            <v>1423</v>
          </cell>
          <cell r="C87719">
            <v>44276.064976851849</v>
          </cell>
          <cell r="D87719">
            <v>3124</v>
          </cell>
          <cell r="E87719">
            <v>1200</v>
          </cell>
          <cell r="F87719">
            <v>44256.605046296296</v>
          </cell>
          <cell r="G87719">
            <v>0</v>
          </cell>
        </row>
        <row r="87720">
          <cell r="A87720">
            <v>401749</v>
          </cell>
          <cell r="B87720">
            <v>12417</v>
          </cell>
          <cell r="C87720">
            <v>44276.065451388888</v>
          </cell>
          <cell r="D87720">
            <v>6806</v>
          </cell>
          <cell r="E87720">
            <v>0</v>
          </cell>
          <cell r="F87720">
            <v>44229.847256944442</v>
          </cell>
          <cell r="G87720">
            <v>0</v>
          </cell>
        </row>
        <row r="87721">
          <cell r="A87721">
            <v>401751</v>
          </cell>
          <cell r="B87721">
            <v>3893</v>
          </cell>
          <cell r="C87721">
            <v>44276.065671296303</v>
          </cell>
          <cell r="D87721">
            <v>11864</v>
          </cell>
          <cell r="E87721">
            <v>1200</v>
          </cell>
          <cell r="F87721">
            <v>44200.542662037034</v>
          </cell>
          <cell r="G87721">
            <v>0</v>
          </cell>
        </row>
        <row r="87722">
          <cell r="A87722">
            <v>401756</v>
          </cell>
          <cell r="B87722">
            <v>5182</v>
          </cell>
          <cell r="C87722">
            <v>44276.070532407408</v>
          </cell>
          <cell r="D87722">
            <v>2338</v>
          </cell>
          <cell r="E87722">
            <v>1200</v>
          </cell>
          <cell r="F87722">
            <v>43952.015902777777</v>
          </cell>
          <cell r="G87722">
            <v>0</v>
          </cell>
        </row>
        <row r="87723">
          <cell r="A87723">
            <v>401760</v>
          </cell>
          <cell r="B87723">
            <v>9354</v>
          </cell>
          <cell r="C87723">
            <v>44276.077546296299</v>
          </cell>
          <cell r="D87723">
            <v>7817</v>
          </cell>
          <cell r="E87723">
            <v>1200</v>
          </cell>
          <cell r="F87723">
            <v>44136.682789351849</v>
          </cell>
          <cell r="G87723">
            <v>0</v>
          </cell>
        </row>
        <row r="87724">
          <cell r="A87724">
            <v>401762</v>
          </cell>
          <cell r="B87724">
            <v>7306</v>
          </cell>
          <cell r="C87724">
            <v>44276.08021990741</v>
          </cell>
          <cell r="D87724">
            <v>1570</v>
          </cell>
          <cell r="E87724">
            <v>0</v>
          </cell>
          <cell r="F87724">
            <v>43891.105428240742</v>
          </cell>
          <cell r="G87724">
            <v>0</v>
          </cell>
        </row>
        <row r="87725">
          <cell r="A87725">
            <v>401763</v>
          </cell>
          <cell r="B87725">
            <v>2986</v>
          </cell>
          <cell r="C87725">
            <v>44276.080636574072</v>
          </cell>
          <cell r="D87725">
            <v>10587</v>
          </cell>
          <cell r="E87725">
            <v>0</v>
          </cell>
          <cell r="F87725">
            <v>44013.007175925923</v>
          </cell>
          <cell r="G87725">
            <v>0</v>
          </cell>
        </row>
        <row r="87726">
          <cell r="A87726">
            <v>401766</v>
          </cell>
          <cell r="B87726">
            <v>8910</v>
          </cell>
          <cell r="C87726">
            <v>44276.090173611112</v>
          </cell>
          <cell r="D87726">
            <v>2271</v>
          </cell>
          <cell r="E87726">
            <v>1200</v>
          </cell>
          <cell r="F87726">
            <v>43922.063993055555</v>
          </cell>
          <cell r="G87726">
            <v>0</v>
          </cell>
        </row>
        <row r="87727">
          <cell r="A87727">
            <v>401770</v>
          </cell>
          <cell r="B87727">
            <v>7486</v>
          </cell>
          <cell r="C87727">
            <v>44276.091134259259</v>
          </cell>
          <cell r="D87727">
            <v>9911</v>
          </cell>
          <cell r="E87727">
            <v>1200</v>
          </cell>
          <cell r="F87727">
            <v>44228.868854166663</v>
          </cell>
          <cell r="G87727">
            <v>0</v>
          </cell>
        </row>
        <row r="87728">
          <cell r="A87728">
            <v>401772</v>
          </cell>
          <cell r="B87728">
            <v>12005</v>
          </cell>
          <cell r="C87728">
            <v>44276.094108796293</v>
          </cell>
          <cell r="D87728">
            <v>9889</v>
          </cell>
          <cell r="E87728">
            <v>1200</v>
          </cell>
          <cell r="F87728">
            <v>44166.999039351853</v>
          </cell>
          <cell r="G87728">
            <v>0</v>
          </cell>
        </row>
        <row r="87729">
          <cell r="A87729">
            <v>401777</v>
          </cell>
          <cell r="B87729">
            <v>10356</v>
          </cell>
          <cell r="C87729">
            <v>44276.094502314823</v>
          </cell>
          <cell r="D87729">
            <v>12506</v>
          </cell>
          <cell r="E87729">
            <v>960</v>
          </cell>
          <cell r="F87729">
            <v>44197.133923611109</v>
          </cell>
          <cell r="G87729">
            <v>0</v>
          </cell>
        </row>
        <row r="87730">
          <cell r="A87730">
            <v>401778</v>
          </cell>
          <cell r="B87730">
            <v>4113</v>
          </cell>
          <cell r="C87730">
            <v>44276.094513888893</v>
          </cell>
          <cell r="D87730">
            <v>10193</v>
          </cell>
          <cell r="E87730">
            <v>1200</v>
          </cell>
          <cell r="F87730">
            <v>44197.197187500002</v>
          </cell>
          <cell r="G87730">
            <v>0</v>
          </cell>
        </row>
        <row r="87731">
          <cell r="A87731">
            <v>401782</v>
          </cell>
          <cell r="B87731">
            <v>10804</v>
          </cell>
          <cell r="C87731">
            <v>44276.095590277779</v>
          </cell>
          <cell r="D87731">
            <v>2401</v>
          </cell>
          <cell r="E87731">
            <v>0</v>
          </cell>
          <cell r="F87731">
            <v>44136.099861111114</v>
          </cell>
          <cell r="G87731">
            <v>0</v>
          </cell>
        </row>
        <row r="87732">
          <cell r="A87732">
            <v>401795</v>
          </cell>
          <cell r="B87732">
            <v>10735</v>
          </cell>
          <cell r="C87732">
            <v>44276.104814814818</v>
          </cell>
          <cell r="D87732">
            <v>12156</v>
          </cell>
          <cell r="E87732">
            <v>0</v>
          </cell>
          <cell r="F87732">
            <v>43922.017361111109</v>
          </cell>
          <cell r="G87732">
            <v>0</v>
          </cell>
        </row>
        <row r="87733">
          <cell r="A87733">
            <v>401799</v>
          </cell>
          <cell r="B87733">
            <v>12044</v>
          </cell>
          <cell r="C87733">
            <v>44276.112928240742</v>
          </cell>
          <cell r="D87733">
            <v>4361</v>
          </cell>
          <cell r="E87733">
            <v>0</v>
          </cell>
          <cell r="F87733">
            <v>44166.461400462962</v>
          </cell>
          <cell r="G87733">
            <v>0</v>
          </cell>
        </row>
        <row r="87734">
          <cell r="A87734">
            <v>401806</v>
          </cell>
          <cell r="B87734">
            <v>3957</v>
          </cell>
          <cell r="C87734">
            <v>44276.118402777778</v>
          </cell>
          <cell r="D87734">
            <v>5465</v>
          </cell>
          <cell r="E87734">
            <v>1200</v>
          </cell>
          <cell r="F87734">
            <v>44166.53392361111</v>
          </cell>
          <cell r="G87734">
            <v>0</v>
          </cell>
        </row>
        <row r="87735">
          <cell r="A87735">
            <v>401808</v>
          </cell>
          <cell r="B87735">
            <v>3693</v>
          </cell>
          <cell r="C87735">
            <v>44276.121851851851</v>
          </cell>
          <cell r="D87735">
            <v>12086</v>
          </cell>
          <cell r="E87735">
            <v>1200</v>
          </cell>
          <cell r="F87735">
            <v>44197.109861111108</v>
          </cell>
          <cell r="G87735">
            <v>0</v>
          </cell>
        </row>
        <row r="87736">
          <cell r="A87736">
            <v>401810</v>
          </cell>
          <cell r="B87736">
            <v>10079</v>
          </cell>
          <cell r="C87736">
            <v>44276.12295138889</v>
          </cell>
          <cell r="D87736">
            <v>12160</v>
          </cell>
          <cell r="E87736">
            <v>1200</v>
          </cell>
          <cell r="F87736">
            <v>43891.025983796295</v>
          </cell>
          <cell r="G87736">
            <v>0</v>
          </cell>
        </row>
        <row r="87737">
          <cell r="A87737">
            <v>401815</v>
          </cell>
          <cell r="B87737">
            <v>8720</v>
          </cell>
          <cell r="C87737">
            <v>44276.123541666668</v>
          </cell>
          <cell r="D87737">
            <v>1849</v>
          </cell>
          <cell r="E87737">
            <v>1200</v>
          </cell>
          <cell r="F87737">
            <v>44013.146064814813</v>
          </cell>
          <cell r="G87737">
            <v>0</v>
          </cell>
        </row>
        <row r="87738">
          <cell r="A87738">
            <v>401819</v>
          </cell>
          <cell r="B87738">
            <v>1465</v>
          </cell>
          <cell r="C87738">
            <v>44276.125439814823</v>
          </cell>
          <cell r="D87738">
            <v>5927</v>
          </cell>
          <cell r="E87738">
            <v>0</v>
          </cell>
          <cell r="F87738">
            <v>43862.03502314815</v>
          </cell>
          <cell r="G87738">
            <v>0</v>
          </cell>
        </row>
        <row r="87739">
          <cell r="A87739">
            <v>401823</v>
          </cell>
          <cell r="B87739">
            <v>13494</v>
          </cell>
          <cell r="C87739">
            <v>44276.128877314812</v>
          </cell>
          <cell r="D87739">
            <v>4808</v>
          </cell>
          <cell r="E87739">
            <v>0</v>
          </cell>
          <cell r="F87739">
            <v>43835.220995370371</v>
          </cell>
          <cell r="G87739">
            <v>0</v>
          </cell>
        </row>
        <row r="87740">
          <cell r="A87740">
            <v>401824</v>
          </cell>
          <cell r="B87740">
            <v>8384</v>
          </cell>
          <cell r="C87740">
            <v>44276.129583333342</v>
          </cell>
          <cell r="D87740">
            <v>5204</v>
          </cell>
          <cell r="E87740">
            <v>1200</v>
          </cell>
          <cell r="F87740">
            <v>43922.600034722222</v>
          </cell>
          <cell r="G87740">
            <v>0</v>
          </cell>
        </row>
        <row r="87741">
          <cell r="A87741">
            <v>401831</v>
          </cell>
          <cell r="B87741">
            <v>7257</v>
          </cell>
          <cell r="C87741">
            <v>44276.130254629628</v>
          </cell>
          <cell r="D87741">
            <v>13670</v>
          </cell>
          <cell r="E87741">
            <v>1200</v>
          </cell>
          <cell r="F87741">
            <v>44014.365486111114</v>
          </cell>
          <cell r="G87741">
            <v>0</v>
          </cell>
        </row>
        <row r="87742">
          <cell r="A87742">
            <v>401833</v>
          </cell>
          <cell r="B87742">
            <v>3226</v>
          </cell>
          <cell r="C87742">
            <v>44276.130277777767</v>
          </cell>
          <cell r="D87742">
            <v>12156</v>
          </cell>
          <cell r="E87742">
            <v>0</v>
          </cell>
          <cell r="F87742">
            <v>43922.017361111109</v>
          </cell>
          <cell r="G87742">
            <v>0</v>
          </cell>
        </row>
        <row r="87743">
          <cell r="A87743">
            <v>401838</v>
          </cell>
          <cell r="B87743">
            <v>11033</v>
          </cell>
          <cell r="C87743">
            <v>44276.131030092591</v>
          </cell>
          <cell r="D87743">
            <v>7734</v>
          </cell>
          <cell r="E87743">
            <v>0</v>
          </cell>
          <cell r="F87743">
            <v>44044.098761574074</v>
          </cell>
          <cell r="G87743">
            <v>0</v>
          </cell>
        </row>
        <row r="87744">
          <cell r="A87744">
            <v>401842</v>
          </cell>
          <cell r="B87744">
            <v>2013</v>
          </cell>
          <cell r="C87744">
            <v>44276.13616898148</v>
          </cell>
          <cell r="D87744">
            <v>7817</v>
          </cell>
          <cell r="E87744">
            <v>0</v>
          </cell>
          <cell r="F87744">
            <v>44136.682789351849</v>
          </cell>
          <cell r="G87744">
            <v>0</v>
          </cell>
        </row>
        <row r="87745">
          <cell r="A87745">
            <v>401845</v>
          </cell>
          <cell r="B87745">
            <v>10744</v>
          </cell>
          <cell r="C87745">
            <v>44276.140173611107</v>
          </cell>
          <cell r="D87745">
            <v>5849</v>
          </cell>
          <cell r="E87745">
            <v>1200</v>
          </cell>
          <cell r="F87745">
            <v>44013.745717592596</v>
          </cell>
          <cell r="G87745">
            <v>0</v>
          </cell>
        </row>
        <row r="87746">
          <cell r="A87746">
            <v>401847</v>
          </cell>
          <cell r="B87746">
            <v>11062</v>
          </cell>
          <cell r="C87746">
            <v>44276.142881944441</v>
          </cell>
          <cell r="D87746">
            <v>1275</v>
          </cell>
          <cell r="E87746">
            <v>1200</v>
          </cell>
          <cell r="F87746">
            <v>44228.250625000001</v>
          </cell>
          <cell r="G87746">
            <v>0</v>
          </cell>
        </row>
        <row r="87747">
          <cell r="A87747">
            <v>401848</v>
          </cell>
          <cell r="B87747">
            <v>12895</v>
          </cell>
          <cell r="C87747">
            <v>44276.15048611111</v>
          </cell>
          <cell r="D87747">
            <v>8036</v>
          </cell>
          <cell r="E87747">
            <v>1200</v>
          </cell>
          <cell r="F87747">
            <v>44167.584826388891</v>
          </cell>
          <cell r="G87747">
            <v>0</v>
          </cell>
        </row>
        <row r="87748">
          <cell r="A87748">
            <v>401853</v>
          </cell>
          <cell r="B87748">
            <v>3567</v>
          </cell>
          <cell r="C87748">
            <v>44276.153668981482</v>
          </cell>
          <cell r="D87748">
            <v>11388</v>
          </cell>
          <cell r="E87748">
            <v>1200</v>
          </cell>
          <cell r="F87748">
            <v>44136.667048611111</v>
          </cell>
          <cell r="G87748">
            <v>0</v>
          </cell>
        </row>
        <row r="87749">
          <cell r="A87749">
            <v>401854</v>
          </cell>
          <cell r="B87749">
            <v>6998</v>
          </cell>
          <cell r="C87749">
            <v>44276.158067129632</v>
          </cell>
          <cell r="D87749">
            <v>1275</v>
          </cell>
          <cell r="E87749">
            <v>1200</v>
          </cell>
          <cell r="F87749">
            <v>44228.250625000001</v>
          </cell>
          <cell r="G87749">
            <v>0</v>
          </cell>
        </row>
        <row r="87750">
          <cell r="A87750">
            <v>401859</v>
          </cell>
          <cell r="B87750">
            <v>4228</v>
          </cell>
          <cell r="C87750">
            <v>44276.160104166673</v>
          </cell>
          <cell r="D87750">
            <v>4284</v>
          </cell>
          <cell r="E87750">
            <v>1200</v>
          </cell>
          <cell r="F87750">
            <v>43922.838472222225</v>
          </cell>
          <cell r="G87750">
            <v>0</v>
          </cell>
        </row>
        <row r="87751">
          <cell r="A87751">
            <v>401860</v>
          </cell>
          <cell r="B87751">
            <v>8940</v>
          </cell>
          <cell r="C87751">
            <v>44276.162997685176</v>
          </cell>
          <cell r="D87751">
            <v>3237</v>
          </cell>
          <cell r="E87751">
            <v>0</v>
          </cell>
          <cell r="F87751">
            <v>44137.304363425923</v>
          </cell>
          <cell r="G87751">
            <v>0</v>
          </cell>
        </row>
        <row r="87752">
          <cell r="A87752">
            <v>401863</v>
          </cell>
          <cell r="B87752">
            <v>6323</v>
          </cell>
          <cell r="C87752">
            <v>44276.16777777778</v>
          </cell>
          <cell r="D87752">
            <v>1065</v>
          </cell>
          <cell r="E87752">
            <v>0</v>
          </cell>
          <cell r="F87752">
            <v>44105.011678240742</v>
          </cell>
          <cell r="G87752">
            <v>0</v>
          </cell>
        </row>
        <row r="87753">
          <cell r="A87753">
            <v>401867</v>
          </cell>
          <cell r="B87753">
            <v>10057</v>
          </cell>
          <cell r="C87753">
            <v>44276.171435185177</v>
          </cell>
          <cell r="D87753">
            <v>13853</v>
          </cell>
          <cell r="E87753">
            <v>1200</v>
          </cell>
          <cell r="F87753">
            <v>44075.264965277776</v>
          </cell>
          <cell r="G87753">
            <v>0</v>
          </cell>
        </row>
        <row r="87754">
          <cell r="A87754">
            <v>401870</v>
          </cell>
          <cell r="B87754">
            <v>13061</v>
          </cell>
          <cell r="C87754">
            <v>44276.176145833328</v>
          </cell>
          <cell r="D87754">
            <v>11562</v>
          </cell>
          <cell r="E87754">
            <v>1200</v>
          </cell>
          <cell r="F87754">
            <v>44076.770902777775</v>
          </cell>
          <cell r="G87754">
            <v>0</v>
          </cell>
        </row>
        <row r="87755">
          <cell r="A87755">
            <v>401875</v>
          </cell>
          <cell r="B87755">
            <v>10029</v>
          </cell>
          <cell r="C87755">
            <v>44276.178842592592</v>
          </cell>
          <cell r="D87755">
            <v>13007</v>
          </cell>
          <cell r="E87755">
            <v>1200</v>
          </cell>
          <cell r="F87755">
            <v>44197.001018518517</v>
          </cell>
          <cell r="G87755">
            <v>0</v>
          </cell>
        </row>
        <row r="87756">
          <cell r="A87756">
            <v>401876</v>
          </cell>
          <cell r="B87756">
            <v>11699</v>
          </cell>
          <cell r="C87756">
            <v>44276.181307870371</v>
          </cell>
          <cell r="D87756">
            <v>4758</v>
          </cell>
          <cell r="E87756">
            <v>1200</v>
          </cell>
          <cell r="F87756">
            <v>43838.476377314815</v>
          </cell>
          <cell r="G87756">
            <v>0</v>
          </cell>
        </row>
        <row r="87757">
          <cell r="A87757">
            <v>401882</v>
          </cell>
          <cell r="B87757">
            <v>13886</v>
          </cell>
          <cell r="C87757">
            <v>44276.183310185188</v>
          </cell>
          <cell r="D87757">
            <v>1570</v>
          </cell>
          <cell r="E87757">
            <v>1200</v>
          </cell>
          <cell r="F87757">
            <v>43891.105428240742</v>
          </cell>
          <cell r="G87757">
            <v>0</v>
          </cell>
        </row>
        <row r="87758">
          <cell r="A87758">
            <v>401887</v>
          </cell>
          <cell r="B87758">
            <v>12374</v>
          </cell>
          <cell r="C87758">
            <v>44276.184756944444</v>
          </cell>
          <cell r="D87758">
            <v>10693</v>
          </cell>
          <cell r="E87758">
            <v>1200</v>
          </cell>
          <cell r="F87758">
            <v>43983.321377314816</v>
          </cell>
          <cell r="G87758">
            <v>0</v>
          </cell>
        </row>
        <row r="87759">
          <cell r="A87759">
            <v>401888</v>
          </cell>
          <cell r="B87759">
            <v>9706</v>
          </cell>
          <cell r="C87759">
            <v>44276.186701388891</v>
          </cell>
          <cell r="D87759">
            <v>1737</v>
          </cell>
          <cell r="E87759">
            <v>1200</v>
          </cell>
          <cell r="F87759">
            <v>43923.047071759262</v>
          </cell>
          <cell r="G87759">
            <v>0</v>
          </cell>
        </row>
        <row r="87760">
          <cell r="A87760">
            <v>401895</v>
          </cell>
          <cell r="B87760">
            <v>5157</v>
          </cell>
          <cell r="C87760">
            <v>44276.187395833331</v>
          </cell>
          <cell r="D87760">
            <v>12878</v>
          </cell>
          <cell r="E87760">
            <v>1200</v>
          </cell>
          <cell r="F87760">
            <v>44198.527418981481</v>
          </cell>
          <cell r="G87760">
            <v>0</v>
          </cell>
        </row>
        <row r="87761">
          <cell r="A87761">
            <v>401896</v>
          </cell>
          <cell r="B87761">
            <v>2011</v>
          </cell>
          <cell r="C87761">
            <v>44276.187719907408</v>
          </cell>
          <cell r="D87761">
            <v>7193</v>
          </cell>
          <cell r="E87761">
            <v>0</v>
          </cell>
          <cell r="F87761">
            <v>44197.467766203707</v>
          </cell>
          <cell r="G87761">
            <v>0</v>
          </cell>
        </row>
        <row r="87762">
          <cell r="A87762">
            <v>401904</v>
          </cell>
          <cell r="B87762">
            <v>2894</v>
          </cell>
          <cell r="C87762">
            <v>44276.192164351851</v>
          </cell>
          <cell r="D87762">
            <v>1363</v>
          </cell>
          <cell r="E87762">
            <v>0</v>
          </cell>
          <cell r="F87762">
            <v>44256.280833333331</v>
          </cell>
          <cell r="G87762">
            <v>0</v>
          </cell>
        </row>
        <row r="87763">
          <cell r="A87763">
            <v>401906</v>
          </cell>
          <cell r="B87763">
            <v>5072</v>
          </cell>
          <cell r="C87763">
            <v>44276.192476851851</v>
          </cell>
          <cell r="D87763">
            <v>2807</v>
          </cell>
          <cell r="E87763">
            <v>0</v>
          </cell>
          <cell r="F87763">
            <v>44044.635451388887</v>
          </cell>
          <cell r="G87763">
            <v>0</v>
          </cell>
        </row>
        <row r="87764">
          <cell r="A87764">
            <v>401909</v>
          </cell>
          <cell r="B87764">
            <v>8842</v>
          </cell>
          <cell r="C87764">
            <v>44276.194155092591</v>
          </cell>
          <cell r="D87764">
            <v>3850</v>
          </cell>
          <cell r="E87764">
            <v>0</v>
          </cell>
          <cell r="F87764">
            <v>44044.450995370367</v>
          </cell>
          <cell r="G87764">
            <v>0</v>
          </cell>
        </row>
        <row r="87765">
          <cell r="A87765">
            <v>401914</v>
          </cell>
          <cell r="B87765">
            <v>3072</v>
          </cell>
          <cell r="C87765">
            <v>44276.194224537037</v>
          </cell>
          <cell r="D87765">
            <v>10869</v>
          </cell>
          <cell r="E87765">
            <v>1200</v>
          </cell>
          <cell r="F87765">
            <v>44105.638993055552</v>
          </cell>
          <cell r="G87765">
            <v>0</v>
          </cell>
        </row>
        <row r="87766">
          <cell r="A87766">
            <v>401915</v>
          </cell>
          <cell r="B87766">
            <v>10549</v>
          </cell>
          <cell r="C87766">
            <v>44276.194537037038</v>
          </cell>
          <cell r="D87766">
            <v>9889</v>
          </cell>
          <cell r="E87766">
            <v>0</v>
          </cell>
          <cell r="F87766">
            <v>44166.999039351853</v>
          </cell>
          <cell r="G87766">
            <v>0</v>
          </cell>
        </row>
        <row r="87767">
          <cell r="A87767">
            <v>401916</v>
          </cell>
          <cell r="B87767">
            <v>13855</v>
          </cell>
          <cell r="C87767">
            <v>44276.19604166667</v>
          </cell>
          <cell r="D87767">
            <v>11562</v>
          </cell>
          <cell r="E87767">
            <v>1200</v>
          </cell>
          <cell r="F87767">
            <v>44076.770902777775</v>
          </cell>
          <cell r="G87767">
            <v>0</v>
          </cell>
        </row>
        <row r="87768">
          <cell r="A87768">
            <v>401923</v>
          </cell>
          <cell r="B87768">
            <v>9629</v>
          </cell>
          <cell r="C87768">
            <v>44276.196134259262</v>
          </cell>
          <cell r="D87768">
            <v>4621</v>
          </cell>
          <cell r="E87768">
            <v>1200</v>
          </cell>
          <cell r="F87768">
            <v>44075.263368055559</v>
          </cell>
          <cell r="G87768">
            <v>0</v>
          </cell>
        </row>
        <row r="87769">
          <cell r="A87769">
            <v>401930</v>
          </cell>
          <cell r="B87769">
            <v>9167</v>
          </cell>
          <cell r="C87769">
            <v>44276.197557870371</v>
          </cell>
          <cell r="D87769">
            <v>2598</v>
          </cell>
          <cell r="E87769">
            <v>0</v>
          </cell>
          <cell r="F87769">
            <v>44137.036446759259</v>
          </cell>
          <cell r="G87769">
            <v>0</v>
          </cell>
        </row>
        <row r="87770">
          <cell r="A87770">
            <v>401936</v>
          </cell>
          <cell r="B87770">
            <v>1695</v>
          </cell>
          <cell r="C87770">
            <v>44276.205706018518</v>
          </cell>
          <cell r="D87770">
            <v>1275</v>
          </cell>
          <cell r="E87770">
            <v>1200</v>
          </cell>
          <cell r="F87770">
            <v>44228.250625000001</v>
          </cell>
          <cell r="G87770">
            <v>0</v>
          </cell>
        </row>
        <row r="87771">
          <cell r="A87771">
            <v>401937</v>
          </cell>
          <cell r="B87771">
            <v>10739</v>
          </cell>
          <cell r="C87771">
            <v>44276.207337962973</v>
          </cell>
          <cell r="D87771">
            <v>7281</v>
          </cell>
          <cell r="E87771">
            <v>0</v>
          </cell>
          <cell r="F87771">
            <v>44136.287256944444</v>
          </cell>
          <cell r="G87771">
            <v>0</v>
          </cell>
        </row>
        <row r="87772">
          <cell r="A87772">
            <v>401942</v>
          </cell>
          <cell r="B87772">
            <v>4268</v>
          </cell>
          <cell r="C87772">
            <v>44276.209930555553</v>
          </cell>
          <cell r="D87772">
            <v>12036</v>
          </cell>
          <cell r="E87772">
            <v>1200</v>
          </cell>
          <cell r="F87772">
            <v>44105.626203703701</v>
          </cell>
          <cell r="G87772">
            <v>0</v>
          </cell>
        </row>
        <row r="87773">
          <cell r="A87773">
            <v>401944</v>
          </cell>
          <cell r="B87773">
            <v>2088</v>
          </cell>
          <cell r="C87773">
            <v>44276.210173611107</v>
          </cell>
          <cell r="D87773">
            <v>6210</v>
          </cell>
          <cell r="E87773">
            <v>0</v>
          </cell>
          <cell r="F87773">
            <v>43922.62840277778</v>
          </cell>
          <cell r="G87773">
            <v>0</v>
          </cell>
        </row>
        <row r="87774">
          <cell r="A87774">
            <v>401948</v>
          </cell>
          <cell r="B87774">
            <v>10163</v>
          </cell>
          <cell r="C87774">
            <v>44276.210393518522</v>
          </cell>
          <cell r="D87774">
            <v>6041</v>
          </cell>
          <cell r="E87774">
            <v>1200</v>
          </cell>
          <cell r="F87774">
            <v>44256.102754629632</v>
          </cell>
          <cell r="G87774">
            <v>0</v>
          </cell>
        </row>
        <row r="87775">
          <cell r="A87775">
            <v>401955</v>
          </cell>
          <cell r="B87775">
            <v>3693</v>
          </cell>
          <cell r="C87775">
            <v>44276.212395833332</v>
          </cell>
          <cell r="D87775">
            <v>4296</v>
          </cell>
          <cell r="E87775">
            <v>1200</v>
          </cell>
          <cell r="F87775">
            <v>44256.847766203704</v>
          </cell>
          <cell r="G87775">
            <v>0</v>
          </cell>
        </row>
        <row r="87776">
          <cell r="A87776">
            <v>401960</v>
          </cell>
          <cell r="B87776">
            <v>10906</v>
          </cell>
          <cell r="C87776">
            <v>44276.216157407413</v>
          </cell>
          <cell r="D87776">
            <v>3528</v>
          </cell>
          <cell r="E87776">
            <v>1200</v>
          </cell>
          <cell r="F87776">
            <v>43832.253541666665</v>
          </cell>
          <cell r="G87776">
            <v>0</v>
          </cell>
        </row>
        <row r="87777">
          <cell r="A87777">
            <v>401965</v>
          </cell>
          <cell r="B87777">
            <v>9642</v>
          </cell>
          <cell r="C87777">
            <v>44276.23332175926</v>
          </cell>
          <cell r="D87777">
            <v>1897</v>
          </cell>
          <cell r="E87777">
            <v>1200</v>
          </cell>
          <cell r="F87777">
            <v>44166.034872685188</v>
          </cell>
          <cell r="G87777">
            <v>0</v>
          </cell>
        </row>
        <row r="87778">
          <cell r="A87778">
            <v>401966</v>
          </cell>
          <cell r="B87778">
            <v>4088</v>
          </cell>
          <cell r="C87778">
            <v>44276.235844907409</v>
          </cell>
          <cell r="D87778">
            <v>3593</v>
          </cell>
          <cell r="E87778">
            <v>1200</v>
          </cell>
          <cell r="F87778">
            <v>44257.727708333332</v>
          </cell>
          <cell r="G87778">
            <v>0</v>
          </cell>
        </row>
        <row r="87779">
          <cell r="A87779">
            <v>401969</v>
          </cell>
          <cell r="B87779">
            <v>2987</v>
          </cell>
          <cell r="C87779">
            <v>44276.235902777778</v>
          </cell>
          <cell r="D87779">
            <v>8364</v>
          </cell>
          <cell r="E87779">
            <v>1200</v>
          </cell>
          <cell r="F87779">
            <v>44197.986354166664</v>
          </cell>
          <cell r="G87779">
            <v>0</v>
          </cell>
        </row>
        <row r="87780">
          <cell r="A87780">
            <v>401974</v>
          </cell>
          <cell r="B87780">
            <v>2942</v>
          </cell>
          <cell r="C87780">
            <v>44276.240393518521</v>
          </cell>
          <cell r="D87780">
            <v>12086</v>
          </cell>
          <cell r="E87780">
            <v>0</v>
          </cell>
          <cell r="F87780">
            <v>44197.109861111108</v>
          </cell>
          <cell r="G87780">
            <v>0</v>
          </cell>
        </row>
        <row r="87781">
          <cell r="A87781">
            <v>401981</v>
          </cell>
          <cell r="B87781">
            <v>2570</v>
          </cell>
          <cell r="C87781">
            <v>44276.240555555552</v>
          </cell>
          <cell r="D87781">
            <v>4808</v>
          </cell>
          <cell r="E87781">
            <v>0</v>
          </cell>
          <cell r="F87781">
            <v>43835.220995370371</v>
          </cell>
          <cell r="G87781">
            <v>0</v>
          </cell>
        </row>
        <row r="87782">
          <cell r="A87782">
            <v>401982</v>
          </cell>
          <cell r="B87782">
            <v>4468</v>
          </cell>
          <cell r="C87782">
            <v>44276.243518518517</v>
          </cell>
          <cell r="D87782">
            <v>10111</v>
          </cell>
          <cell r="E87782">
            <v>1200</v>
          </cell>
          <cell r="F87782">
            <v>43891.165625000001</v>
          </cell>
          <cell r="G87782">
            <v>0</v>
          </cell>
        </row>
        <row r="87783">
          <cell r="A87783">
            <v>401984</v>
          </cell>
          <cell r="B87783">
            <v>8965</v>
          </cell>
          <cell r="C87783">
            <v>44276.244340277779</v>
          </cell>
          <cell r="D87783">
            <v>13102</v>
          </cell>
          <cell r="E87783">
            <v>1200</v>
          </cell>
          <cell r="F87783">
            <v>44166.357349537036</v>
          </cell>
          <cell r="G87783">
            <v>0</v>
          </cell>
        </row>
        <row r="87784">
          <cell r="A87784">
            <v>401987</v>
          </cell>
          <cell r="B87784">
            <v>2088</v>
          </cell>
          <cell r="C87784">
            <v>44276.245150462957</v>
          </cell>
          <cell r="D87784">
            <v>6508</v>
          </cell>
          <cell r="E87784">
            <v>0</v>
          </cell>
          <cell r="F87784">
            <v>43922.195034722223</v>
          </cell>
          <cell r="G87784">
            <v>0</v>
          </cell>
        </row>
        <row r="87785">
          <cell r="A87785">
            <v>401993</v>
          </cell>
          <cell r="B87785">
            <v>13051</v>
          </cell>
          <cell r="C87785">
            <v>44276.246793981481</v>
          </cell>
          <cell r="D87785">
            <v>7062</v>
          </cell>
          <cell r="E87785">
            <v>1200</v>
          </cell>
          <cell r="F87785">
            <v>43832.040196759262</v>
          </cell>
          <cell r="G87785">
            <v>0</v>
          </cell>
        </row>
        <row r="87786">
          <cell r="A87786">
            <v>402000</v>
          </cell>
          <cell r="B87786">
            <v>5032</v>
          </cell>
          <cell r="C87786">
            <v>44276.25472222222</v>
          </cell>
          <cell r="D87786">
            <v>10803</v>
          </cell>
          <cell r="E87786">
            <v>0</v>
          </cell>
          <cell r="F87786">
            <v>44044.362303240741</v>
          </cell>
          <cell r="G87786">
            <v>0</v>
          </cell>
        </row>
        <row r="87787">
          <cell r="A87787">
            <v>402007</v>
          </cell>
          <cell r="B87787">
            <v>2301</v>
          </cell>
          <cell r="C87787">
            <v>44276.264953703707</v>
          </cell>
          <cell r="D87787">
            <v>7352</v>
          </cell>
          <cell r="E87787">
            <v>1200</v>
          </cell>
          <cell r="F87787">
            <v>44256.603113425925</v>
          </cell>
          <cell r="G87787">
            <v>0</v>
          </cell>
        </row>
        <row r="87788">
          <cell r="A87788">
            <v>402010</v>
          </cell>
          <cell r="B87788">
            <v>4918</v>
          </cell>
          <cell r="C87788">
            <v>44276.269675925927</v>
          </cell>
          <cell r="D87788">
            <v>264</v>
          </cell>
          <cell r="E87788">
            <v>1200</v>
          </cell>
          <cell r="F87788">
            <v>44045.331446759257</v>
          </cell>
          <cell r="G87788">
            <v>0</v>
          </cell>
        </row>
        <row r="87789">
          <cell r="A87789">
            <v>402015</v>
          </cell>
          <cell r="B87789">
            <v>8868</v>
          </cell>
          <cell r="C87789">
            <v>44276.2733912037</v>
          </cell>
          <cell r="D87789">
            <v>1811</v>
          </cell>
          <cell r="E87789">
            <v>1200</v>
          </cell>
          <cell r="F87789">
            <v>44229.445370370369</v>
          </cell>
          <cell r="G87789">
            <v>0</v>
          </cell>
        </row>
        <row r="87790">
          <cell r="A87790">
            <v>402022</v>
          </cell>
          <cell r="B87790">
            <v>3474</v>
          </cell>
          <cell r="C87790">
            <v>44276.275636574072</v>
          </cell>
          <cell r="D87790">
            <v>5193</v>
          </cell>
          <cell r="E87790">
            <v>1200</v>
          </cell>
          <cell r="F87790">
            <v>44013.102743055555</v>
          </cell>
          <cell r="G87790">
            <v>0</v>
          </cell>
        </row>
        <row r="87791">
          <cell r="A87791">
            <v>402024</v>
          </cell>
          <cell r="B87791">
            <v>2013</v>
          </cell>
          <cell r="C87791">
            <v>44276.280219907407</v>
          </cell>
          <cell r="D87791">
            <v>11214</v>
          </cell>
          <cell r="E87791">
            <v>1200</v>
          </cell>
          <cell r="F87791">
            <v>44136.094247685185</v>
          </cell>
          <cell r="G87791">
            <v>0</v>
          </cell>
        </row>
        <row r="87792">
          <cell r="A87792">
            <v>402028</v>
          </cell>
          <cell r="B87792">
            <v>10904</v>
          </cell>
          <cell r="C87792">
            <v>44276.285798611112</v>
          </cell>
          <cell r="D87792">
            <v>7569</v>
          </cell>
          <cell r="E87792">
            <v>1200</v>
          </cell>
          <cell r="F87792">
            <v>44166.333518518521</v>
          </cell>
          <cell r="G87792">
            <v>0</v>
          </cell>
        </row>
        <row r="87793">
          <cell r="A87793">
            <v>402032</v>
          </cell>
          <cell r="B87793">
            <v>3815</v>
          </cell>
          <cell r="C87793">
            <v>44276.287986111107</v>
          </cell>
          <cell r="D87793">
            <v>10850</v>
          </cell>
          <cell r="E87793">
            <v>1200</v>
          </cell>
          <cell r="F87793">
            <v>44075.111851851849</v>
          </cell>
          <cell r="G87793">
            <v>0</v>
          </cell>
        </row>
        <row r="87794">
          <cell r="A87794">
            <v>402036</v>
          </cell>
          <cell r="B87794">
            <v>1923</v>
          </cell>
          <cell r="C87794">
            <v>44276.291238425933</v>
          </cell>
          <cell r="D87794">
            <v>1416</v>
          </cell>
          <cell r="E87794">
            <v>0</v>
          </cell>
          <cell r="F87794">
            <v>44075.540567129632</v>
          </cell>
          <cell r="G87794">
            <v>0</v>
          </cell>
        </row>
        <row r="87795">
          <cell r="A87795">
            <v>402037</v>
          </cell>
          <cell r="B87795">
            <v>11284</v>
          </cell>
          <cell r="C87795">
            <v>44276.299386574072</v>
          </cell>
          <cell r="D87795">
            <v>9608</v>
          </cell>
          <cell r="E87795">
            <v>0</v>
          </cell>
          <cell r="F87795">
            <v>44076.014999999999</v>
          </cell>
          <cell r="G87795">
            <v>0</v>
          </cell>
        </row>
        <row r="87796">
          <cell r="A87796">
            <v>402044</v>
          </cell>
          <cell r="B87796">
            <v>1455</v>
          </cell>
          <cell r="C87796">
            <v>44276.30027777778</v>
          </cell>
          <cell r="D87796">
            <v>13007</v>
          </cell>
          <cell r="E87796">
            <v>0</v>
          </cell>
          <cell r="F87796">
            <v>44197.001018518517</v>
          </cell>
          <cell r="G87796">
            <v>0</v>
          </cell>
        </row>
        <row r="87797">
          <cell r="A87797">
            <v>402045</v>
          </cell>
          <cell r="B87797">
            <v>5200</v>
          </cell>
          <cell r="C87797">
            <v>44276.300567129627</v>
          </cell>
          <cell r="D87797">
            <v>638</v>
          </cell>
          <cell r="E87797">
            <v>0</v>
          </cell>
          <cell r="F87797">
            <v>44166.575787037036</v>
          </cell>
          <cell r="G87797">
            <v>0</v>
          </cell>
        </row>
        <row r="87798">
          <cell r="A87798">
            <v>402046</v>
          </cell>
          <cell r="B87798">
            <v>8525</v>
          </cell>
          <cell r="C87798">
            <v>44276.301712962973</v>
          </cell>
          <cell r="D87798">
            <v>1834</v>
          </cell>
          <cell r="E87798">
            <v>1200</v>
          </cell>
          <cell r="F87798">
            <v>44045.603078703702</v>
          </cell>
          <cell r="G87798">
            <v>0</v>
          </cell>
        </row>
        <row r="87799">
          <cell r="A87799">
            <v>402050</v>
          </cell>
          <cell r="B87799">
            <v>9495</v>
          </cell>
          <cell r="C87799">
            <v>44276.302488425928</v>
          </cell>
          <cell r="D87799">
            <v>12506</v>
          </cell>
          <cell r="E87799">
            <v>1200</v>
          </cell>
          <cell r="F87799">
            <v>44197.133923611109</v>
          </cell>
          <cell r="G87799">
            <v>0</v>
          </cell>
        </row>
        <row r="87800">
          <cell r="A87800">
            <v>402051</v>
          </cell>
          <cell r="B87800">
            <v>4152</v>
          </cell>
          <cell r="C87800">
            <v>44276.302777777782</v>
          </cell>
          <cell r="D87800">
            <v>6025</v>
          </cell>
          <cell r="E87800">
            <v>1200</v>
          </cell>
          <cell r="F87800">
            <v>44136.587361111109</v>
          </cell>
          <cell r="G87800">
            <v>0</v>
          </cell>
        </row>
        <row r="87801">
          <cell r="A87801">
            <v>402053</v>
          </cell>
          <cell r="B87801">
            <v>8635</v>
          </cell>
          <cell r="C87801">
            <v>44276.303819444453</v>
          </cell>
          <cell r="D87801">
            <v>9597</v>
          </cell>
          <cell r="E87801">
            <v>1200</v>
          </cell>
          <cell r="F87801">
            <v>44044.821122685185</v>
          </cell>
          <cell r="G87801">
            <v>0</v>
          </cell>
        </row>
        <row r="87802">
          <cell r="A87802">
            <v>402057</v>
          </cell>
          <cell r="B87802">
            <v>435</v>
          </cell>
          <cell r="C87802">
            <v>44276.30395833333</v>
          </cell>
          <cell r="D87802">
            <v>13102</v>
          </cell>
          <cell r="E87802">
            <v>0</v>
          </cell>
          <cell r="F87802">
            <v>44166.357349537036</v>
          </cell>
          <cell r="G87802">
            <v>0</v>
          </cell>
        </row>
        <row r="87803">
          <cell r="A87803">
            <v>402063</v>
          </cell>
          <cell r="B87803">
            <v>2091</v>
          </cell>
          <cell r="C87803">
            <v>44276.30746527778</v>
          </cell>
          <cell r="D87803">
            <v>12504</v>
          </cell>
          <cell r="E87803">
            <v>1200</v>
          </cell>
          <cell r="F87803">
            <v>43833.397569444445</v>
          </cell>
          <cell r="G87803">
            <v>0</v>
          </cell>
        </row>
        <row r="87804">
          <cell r="A87804">
            <v>402068</v>
          </cell>
          <cell r="B87804">
            <v>8412</v>
          </cell>
          <cell r="C87804">
            <v>44276.314201388886</v>
          </cell>
          <cell r="D87804">
            <v>10783</v>
          </cell>
          <cell r="E87804">
            <v>1200</v>
          </cell>
          <cell r="F87804">
            <v>43862.838495370372</v>
          </cell>
          <cell r="G87804">
            <v>0</v>
          </cell>
        </row>
        <row r="87805">
          <cell r="A87805">
            <v>402070</v>
          </cell>
          <cell r="B87805">
            <v>13195</v>
          </cell>
          <cell r="C87805">
            <v>44276.314259259263</v>
          </cell>
          <cell r="D87805">
            <v>10111</v>
          </cell>
          <cell r="E87805">
            <v>1200</v>
          </cell>
          <cell r="F87805">
            <v>43891.165625000001</v>
          </cell>
          <cell r="G87805">
            <v>0</v>
          </cell>
        </row>
        <row r="87806">
          <cell r="A87806">
            <v>402073</v>
          </cell>
          <cell r="B87806">
            <v>10064</v>
          </cell>
          <cell r="C87806">
            <v>44276.3280787037</v>
          </cell>
          <cell r="D87806">
            <v>6946</v>
          </cell>
          <cell r="E87806">
            <v>0</v>
          </cell>
          <cell r="F87806">
            <v>44197.497488425928</v>
          </cell>
          <cell r="G87806">
            <v>0</v>
          </cell>
        </row>
        <row r="87807">
          <cell r="A87807">
            <v>402077</v>
          </cell>
          <cell r="B87807">
            <v>4410</v>
          </cell>
          <cell r="C87807">
            <v>44276.329004629632</v>
          </cell>
          <cell r="D87807">
            <v>4725</v>
          </cell>
          <cell r="E87807">
            <v>1200</v>
          </cell>
          <cell r="F87807">
            <v>44229.47729166667</v>
          </cell>
          <cell r="G87807">
            <v>0</v>
          </cell>
        </row>
        <row r="87808">
          <cell r="A87808">
            <v>402081</v>
          </cell>
          <cell r="B87808">
            <v>5592</v>
          </cell>
          <cell r="C87808">
            <v>44276.330752314818</v>
          </cell>
          <cell r="D87808">
            <v>5252</v>
          </cell>
          <cell r="E87808">
            <v>1200</v>
          </cell>
          <cell r="F87808">
            <v>44256.929745370369</v>
          </cell>
          <cell r="G87808">
            <v>0</v>
          </cell>
        </row>
        <row r="87809">
          <cell r="A87809">
            <v>402089</v>
          </cell>
          <cell r="B87809">
            <v>12334</v>
          </cell>
          <cell r="C87809">
            <v>44276.332407407397</v>
          </cell>
          <cell r="D87809">
            <v>3821</v>
          </cell>
          <cell r="E87809">
            <v>960</v>
          </cell>
          <cell r="F87809">
            <v>43835.019953703704</v>
          </cell>
          <cell r="G87809">
            <v>0</v>
          </cell>
        </row>
        <row r="87810">
          <cell r="A87810">
            <v>402095</v>
          </cell>
          <cell r="B87810">
            <v>5140</v>
          </cell>
          <cell r="C87810">
            <v>44276.338506944441</v>
          </cell>
          <cell r="D87810">
            <v>10630</v>
          </cell>
          <cell r="E87810">
            <v>0</v>
          </cell>
          <cell r="F87810">
            <v>44136.003217592595</v>
          </cell>
          <cell r="G87810">
            <v>0</v>
          </cell>
        </row>
        <row r="87811">
          <cell r="A87811">
            <v>402100</v>
          </cell>
          <cell r="B87811">
            <v>3565</v>
          </cell>
          <cell r="C87811">
            <v>44276.342870370368</v>
          </cell>
          <cell r="D87811">
            <v>12932</v>
          </cell>
          <cell r="E87811">
            <v>0</v>
          </cell>
          <cell r="F87811">
            <v>44256.907881944448</v>
          </cell>
          <cell r="G87811">
            <v>0</v>
          </cell>
        </row>
        <row r="87812">
          <cell r="A87812">
            <v>402107</v>
          </cell>
          <cell r="B87812">
            <v>11953</v>
          </cell>
          <cell r="C87812">
            <v>44276.34306712963</v>
          </cell>
          <cell r="D87812">
            <v>6025</v>
          </cell>
          <cell r="E87812">
            <v>0</v>
          </cell>
          <cell r="F87812">
            <v>44136.587361111109</v>
          </cell>
          <cell r="G87812">
            <v>0</v>
          </cell>
        </row>
        <row r="87813">
          <cell r="A87813">
            <v>402108</v>
          </cell>
          <cell r="B87813">
            <v>8832</v>
          </cell>
          <cell r="C87813">
            <v>44276.343958333331</v>
          </cell>
          <cell r="D87813">
            <v>878</v>
          </cell>
          <cell r="E87813">
            <v>0</v>
          </cell>
          <cell r="F87813">
            <v>43922.969097222223</v>
          </cell>
          <cell r="G87813">
            <v>0</v>
          </cell>
        </row>
        <row r="87814">
          <cell r="A87814">
            <v>402114</v>
          </cell>
          <cell r="B87814">
            <v>13892</v>
          </cell>
          <cell r="C87814">
            <v>44276.347037037027</v>
          </cell>
          <cell r="D87814">
            <v>10526</v>
          </cell>
          <cell r="E87814">
            <v>1200</v>
          </cell>
          <cell r="F87814">
            <v>43922.45652777778</v>
          </cell>
          <cell r="G87814">
            <v>0</v>
          </cell>
        </row>
        <row r="87815">
          <cell r="A87815">
            <v>402120</v>
          </cell>
          <cell r="B87815">
            <v>13923</v>
          </cell>
          <cell r="C87815">
            <v>44276.352905092594</v>
          </cell>
          <cell r="D87815">
            <v>2096</v>
          </cell>
          <cell r="E87815">
            <v>1200</v>
          </cell>
          <cell r="F87815">
            <v>44044.189236111109</v>
          </cell>
          <cell r="G87815">
            <v>0</v>
          </cell>
        </row>
        <row r="87816">
          <cell r="A87816">
            <v>402127</v>
          </cell>
          <cell r="B87816">
            <v>4090</v>
          </cell>
          <cell r="C87816">
            <v>44276.353703703702</v>
          </cell>
          <cell r="D87816">
            <v>12030</v>
          </cell>
          <cell r="E87816">
            <v>0</v>
          </cell>
          <cell r="F87816">
            <v>43832.412627314814</v>
          </cell>
          <cell r="G87816">
            <v>0</v>
          </cell>
        </row>
        <row r="87817">
          <cell r="A87817">
            <v>402134</v>
          </cell>
          <cell r="B87817">
            <v>13316</v>
          </cell>
          <cell r="C87817">
            <v>44276.355868055558</v>
          </cell>
          <cell r="D87817">
            <v>10607</v>
          </cell>
          <cell r="E87817">
            <v>1200</v>
          </cell>
          <cell r="F87817">
            <v>44106.289375</v>
          </cell>
          <cell r="G87817">
            <v>0</v>
          </cell>
        </row>
        <row r="87818">
          <cell r="A87818">
            <v>402141</v>
          </cell>
          <cell r="B87818">
            <v>12230</v>
          </cell>
          <cell r="C87818">
            <v>44276.356354166674</v>
          </cell>
          <cell r="D87818">
            <v>1300</v>
          </cell>
          <cell r="E87818">
            <v>1200</v>
          </cell>
          <cell r="F87818">
            <v>44256.091504629629</v>
          </cell>
          <cell r="G87818">
            <v>0</v>
          </cell>
        </row>
        <row r="87819">
          <cell r="A87819">
            <v>402147</v>
          </cell>
          <cell r="B87819">
            <v>13233</v>
          </cell>
          <cell r="C87819">
            <v>44276.362534722219</v>
          </cell>
          <cell r="D87819">
            <v>11437</v>
          </cell>
          <cell r="E87819">
            <v>1200</v>
          </cell>
          <cell r="F87819">
            <v>43923.125856481478</v>
          </cell>
          <cell r="G87819">
            <v>0</v>
          </cell>
        </row>
        <row r="87820">
          <cell r="A87820">
            <v>402150</v>
          </cell>
          <cell r="B87820">
            <v>8765</v>
          </cell>
          <cell r="C87820">
            <v>44276.364131944443</v>
          </cell>
          <cell r="D87820">
            <v>1670</v>
          </cell>
          <cell r="E87820">
            <v>0</v>
          </cell>
          <cell r="F87820">
            <v>43952.049432870372</v>
          </cell>
          <cell r="G87820">
            <v>0</v>
          </cell>
        </row>
        <row r="87821">
          <cell r="A87821">
            <v>402157</v>
          </cell>
          <cell r="B87821">
            <v>6138</v>
          </cell>
          <cell r="C87821">
            <v>44276.364282407398</v>
          </cell>
          <cell r="D87821">
            <v>2405</v>
          </cell>
          <cell r="E87821">
            <v>0</v>
          </cell>
          <cell r="F87821">
            <v>43891.569097222222</v>
          </cell>
          <cell r="G87821">
            <v>0</v>
          </cell>
        </row>
        <row r="87822">
          <cell r="A87822">
            <v>402161</v>
          </cell>
          <cell r="B87822">
            <v>13374</v>
          </cell>
          <cell r="C87822">
            <v>44276.364756944437</v>
          </cell>
          <cell r="D87822">
            <v>7492</v>
          </cell>
          <cell r="E87822">
            <v>1200</v>
          </cell>
          <cell r="F87822">
            <v>44256.982638888891</v>
          </cell>
          <cell r="G87822">
            <v>0</v>
          </cell>
        </row>
        <row r="87823">
          <cell r="A87823">
            <v>402163</v>
          </cell>
          <cell r="B87823">
            <v>5493</v>
          </cell>
          <cell r="C87823">
            <v>44276.37122685185</v>
          </cell>
          <cell r="D87823">
            <v>7569</v>
          </cell>
          <cell r="E87823">
            <v>960</v>
          </cell>
          <cell r="F87823">
            <v>44166.333518518521</v>
          </cell>
          <cell r="G87823">
            <v>0</v>
          </cell>
        </row>
        <row r="87824">
          <cell r="A87824">
            <v>402169</v>
          </cell>
          <cell r="B87824">
            <v>8778</v>
          </cell>
          <cell r="C87824">
            <v>44276.371840277781</v>
          </cell>
          <cell r="D87824">
            <v>232</v>
          </cell>
          <cell r="E87824">
            <v>0</v>
          </cell>
          <cell r="F87824">
            <v>44136.205462962964</v>
          </cell>
          <cell r="G87824">
            <v>0</v>
          </cell>
        </row>
        <row r="87825">
          <cell r="A87825">
            <v>402171</v>
          </cell>
          <cell r="B87825">
            <v>7760</v>
          </cell>
          <cell r="C87825">
            <v>44276.375879629632</v>
          </cell>
          <cell r="D87825">
            <v>13670</v>
          </cell>
          <cell r="E87825">
            <v>0</v>
          </cell>
          <cell r="F87825">
            <v>44014.365486111114</v>
          </cell>
          <cell r="G87825">
            <v>0</v>
          </cell>
        </row>
        <row r="87826">
          <cell r="A87826">
            <v>402177</v>
          </cell>
          <cell r="B87826">
            <v>10260</v>
          </cell>
          <cell r="C87826">
            <v>44276.376342592594</v>
          </cell>
          <cell r="D87826">
            <v>9597</v>
          </cell>
          <cell r="E87826">
            <v>1200</v>
          </cell>
          <cell r="F87826">
            <v>44044.821122685185</v>
          </cell>
          <cell r="G87826">
            <v>0</v>
          </cell>
        </row>
        <row r="87827">
          <cell r="A87827">
            <v>402179</v>
          </cell>
          <cell r="B87827">
            <v>1168</v>
          </cell>
          <cell r="C87827">
            <v>44276.378946759258</v>
          </cell>
          <cell r="D87827">
            <v>9309</v>
          </cell>
          <cell r="E87827">
            <v>0</v>
          </cell>
          <cell r="F87827">
            <v>43862.647430555553</v>
          </cell>
          <cell r="G87827">
            <v>0</v>
          </cell>
        </row>
        <row r="87828">
          <cell r="A87828">
            <v>402183</v>
          </cell>
          <cell r="B87828">
            <v>374</v>
          </cell>
          <cell r="C87828">
            <v>44276.397141203714</v>
          </cell>
          <cell r="D87828">
            <v>5355</v>
          </cell>
          <cell r="E87828">
            <v>1200</v>
          </cell>
          <cell r="F87828">
            <v>43985.126192129632</v>
          </cell>
          <cell r="G87828">
            <v>0</v>
          </cell>
        </row>
        <row r="87829">
          <cell r="A87829">
            <v>402190</v>
          </cell>
          <cell r="B87829">
            <v>6984</v>
          </cell>
          <cell r="C87829">
            <v>44276.401724537027</v>
          </cell>
          <cell r="D87829">
            <v>3821</v>
          </cell>
          <cell r="E87829">
            <v>1200</v>
          </cell>
          <cell r="F87829">
            <v>43835.019953703704</v>
          </cell>
          <cell r="G87829">
            <v>0</v>
          </cell>
        </row>
        <row r="87830">
          <cell r="A87830">
            <v>402195</v>
          </cell>
          <cell r="B87830">
            <v>10230</v>
          </cell>
          <cell r="C87830">
            <v>44276.402013888888</v>
          </cell>
          <cell r="D87830">
            <v>10803</v>
          </cell>
          <cell r="E87830">
            <v>1200</v>
          </cell>
          <cell r="F87830">
            <v>44044.362303240741</v>
          </cell>
          <cell r="G87830">
            <v>0</v>
          </cell>
        </row>
        <row r="87831">
          <cell r="A87831">
            <v>402199</v>
          </cell>
          <cell r="B87831">
            <v>8941</v>
          </cell>
          <cell r="C87831">
            <v>44276.406226851846</v>
          </cell>
          <cell r="D87831">
            <v>10860</v>
          </cell>
          <cell r="E87831">
            <v>1200</v>
          </cell>
          <cell r="F87831">
            <v>44229.131874999999</v>
          </cell>
          <cell r="G87831">
            <v>0</v>
          </cell>
        </row>
        <row r="87832">
          <cell r="A87832">
            <v>402203</v>
          </cell>
          <cell r="B87832">
            <v>9720</v>
          </cell>
          <cell r="C87832">
            <v>44276.410150462973</v>
          </cell>
          <cell r="D87832">
            <v>12523</v>
          </cell>
          <cell r="E87832">
            <v>0</v>
          </cell>
          <cell r="F87832">
            <v>44105.083819444444</v>
          </cell>
          <cell r="G87832">
            <v>0</v>
          </cell>
        </row>
        <row r="87833">
          <cell r="A87833">
            <v>402207</v>
          </cell>
          <cell r="B87833">
            <v>10156</v>
          </cell>
          <cell r="C87833">
            <v>44276.413518518522</v>
          </cell>
          <cell r="D87833">
            <v>13562</v>
          </cell>
          <cell r="E87833">
            <v>1200</v>
          </cell>
          <cell r="F87833">
            <v>44197.921203703707</v>
          </cell>
          <cell r="G87833">
            <v>0</v>
          </cell>
        </row>
        <row r="87834">
          <cell r="A87834">
            <v>402210</v>
          </cell>
          <cell r="B87834">
            <v>4975</v>
          </cell>
          <cell r="C87834">
            <v>44276.413611111107</v>
          </cell>
          <cell r="D87834">
            <v>9650</v>
          </cell>
          <cell r="E87834">
            <v>1200</v>
          </cell>
          <cell r="F87834">
            <v>44106.247627314813</v>
          </cell>
          <cell r="G87834">
            <v>0</v>
          </cell>
        </row>
        <row r="87835">
          <cell r="A87835">
            <v>402215</v>
          </cell>
          <cell r="B87835">
            <v>541</v>
          </cell>
          <cell r="C87835">
            <v>44276.413715277777</v>
          </cell>
          <cell r="D87835">
            <v>4476</v>
          </cell>
          <cell r="E87835">
            <v>0</v>
          </cell>
          <cell r="F87835">
            <v>44014.172569444447</v>
          </cell>
          <cell r="G87835">
            <v>0</v>
          </cell>
        </row>
        <row r="87836">
          <cell r="A87836">
            <v>402216</v>
          </cell>
          <cell r="B87836">
            <v>3679</v>
          </cell>
          <cell r="C87836">
            <v>44276.414756944447</v>
          </cell>
          <cell r="D87836">
            <v>11214</v>
          </cell>
          <cell r="E87836">
            <v>1200</v>
          </cell>
          <cell r="F87836">
            <v>44136.094247685185</v>
          </cell>
          <cell r="G87836">
            <v>0</v>
          </cell>
        </row>
        <row r="87837">
          <cell r="A87837">
            <v>402220</v>
          </cell>
          <cell r="B87837">
            <v>12705</v>
          </cell>
          <cell r="C87837">
            <v>44276.416574074072</v>
          </cell>
          <cell r="D87837">
            <v>13110</v>
          </cell>
          <cell r="E87837">
            <v>960</v>
          </cell>
          <cell r="F87837">
            <v>43831.863842592589</v>
          </cell>
          <cell r="G87837">
            <v>0</v>
          </cell>
        </row>
        <row r="87838">
          <cell r="A87838">
            <v>402228</v>
          </cell>
          <cell r="B87838">
            <v>5175</v>
          </cell>
          <cell r="C87838">
            <v>44276.419189814813</v>
          </cell>
          <cell r="D87838">
            <v>3005</v>
          </cell>
          <cell r="E87838">
            <v>1200</v>
          </cell>
          <cell r="F87838">
            <v>44044.76353009259</v>
          </cell>
          <cell r="G87838">
            <v>0</v>
          </cell>
        </row>
        <row r="87839">
          <cell r="A87839">
            <v>402234</v>
          </cell>
          <cell r="B87839">
            <v>13333</v>
          </cell>
          <cell r="C87839">
            <v>44276.42459490741</v>
          </cell>
          <cell r="D87839">
            <v>10607</v>
          </cell>
          <cell r="E87839">
            <v>1200</v>
          </cell>
          <cell r="F87839">
            <v>44106.289375</v>
          </cell>
          <cell r="G87839">
            <v>0</v>
          </cell>
        </row>
        <row r="87840">
          <cell r="A87840">
            <v>402241</v>
          </cell>
          <cell r="B87840">
            <v>3382</v>
          </cell>
          <cell r="C87840">
            <v>44276.427731481483</v>
          </cell>
          <cell r="D87840">
            <v>5709</v>
          </cell>
          <cell r="E87840">
            <v>960</v>
          </cell>
          <cell r="F87840">
            <v>44166.081365740742</v>
          </cell>
          <cell r="G87840">
            <v>0</v>
          </cell>
        </row>
        <row r="87841">
          <cell r="A87841">
            <v>402244</v>
          </cell>
          <cell r="B87841">
            <v>2870</v>
          </cell>
          <cell r="C87841">
            <v>44276.428124999999</v>
          </cell>
          <cell r="D87841">
            <v>10193</v>
          </cell>
          <cell r="E87841">
            <v>0</v>
          </cell>
          <cell r="F87841">
            <v>44197.197187500002</v>
          </cell>
          <cell r="G87841">
            <v>0</v>
          </cell>
        </row>
        <row r="87842">
          <cell r="A87842">
            <v>402250</v>
          </cell>
          <cell r="B87842">
            <v>12097</v>
          </cell>
          <cell r="C87842">
            <v>44276.433240740742</v>
          </cell>
          <cell r="D87842">
            <v>11696</v>
          </cell>
          <cell r="E87842">
            <v>1200</v>
          </cell>
          <cell r="F87842">
            <v>44136.688506944447</v>
          </cell>
          <cell r="G87842">
            <v>0</v>
          </cell>
        </row>
        <row r="87843">
          <cell r="A87843">
            <v>402255</v>
          </cell>
          <cell r="B87843">
            <v>13731</v>
          </cell>
          <cell r="C87843">
            <v>44276.434513888889</v>
          </cell>
          <cell r="D87843">
            <v>7964</v>
          </cell>
          <cell r="E87843">
            <v>0</v>
          </cell>
          <cell r="F87843">
            <v>44166.446377314816</v>
          </cell>
          <cell r="G87843">
            <v>0</v>
          </cell>
        </row>
        <row r="87844">
          <cell r="A87844">
            <v>402262</v>
          </cell>
          <cell r="B87844">
            <v>764</v>
          </cell>
          <cell r="C87844">
            <v>44276.437858796293</v>
          </cell>
          <cell r="D87844">
            <v>6721</v>
          </cell>
          <cell r="E87844">
            <v>1200</v>
          </cell>
          <cell r="F87844">
            <v>44075.447638888887</v>
          </cell>
          <cell r="G87844">
            <v>0</v>
          </cell>
        </row>
        <row r="87845">
          <cell r="A87845">
            <v>402265</v>
          </cell>
          <cell r="B87845">
            <v>5543</v>
          </cell>
          <cell r="C87845">
            <v>44276.442094907397</v>
          </cell>
          <cell r="D87845">
            <v>2167</v>
          </cell>
          <cell r="E87845">
            <v>1200</v>
          </cell>
          <cell r="F87845">
            <v>43983.320763888885</v>
          </cell>
          <cell r="G87845">
            <v>0</v>
          </cell>
        </row>
        <row r="87846">
          <cell r="A87846">
            <v>402267</v>
          </cell>
          <cell r="B87846">
            <v>10766</v>
          </cell>
          <cell r="C87846">
            <v>44276.448194444441</v>
          </cell>
          <cell r="D87846">
            <v>8345</v>
          </cell>
          <cell r="E87846">
            <v>1200</v>
          </cell>
          <cell r="F87846">
            <v>44136.537280092591</v>
          </cell>
          <cell r="G87846">
            <v>0</v>
          </cell>
        </row>
        <row r="87847">
          <cell r="A87847">
            <v>402269</v>
          </cell>
          <cell r="B87847">
            <v>6878</v>
          </cell>
          <cell r="C87847">
            <v>44276.449872685182</v>
          </cell>
          <cell r="D87847">
            <v>10897</v>
          </cell>
          <cell r="E87847">
            <v>0</v>
          </cell>
          <cell r="F87847">
            <v>44105.438530092593</v>
          </cell>
          <cell r="G87847">
            <v>0</v>
          </cell>
        </row>
        <row r="87848">
          <cell r="A87848">
            <v>402270</v>
          </cell>
          <cell r="B87848">
            <v>5098</v>
          </cell>
          <cell r="C87848">
            <v>44276.450567129628</v>
          </cell>
          <cell r="D87848">
            <v>7346</v>
          </cell>
          <cell r="E87848">
            <v>1200</v>
          </cell>
          <cell r="F87848">
            <v>44256.801365740743</v>
          </cell>
          <cell r="G87848">
            <v>0</v>
          </cell>
        </row>
        <row r="87849">
          <cell r="A87849">
            <v>402272</v>
          </cell>
          <cell r="B87849">
            <v>7763</v>
          </cell>
          <cell r="C87849">
            <v>44276.450868055559</v>
          </cell>
          <cell r="D87849">
            <v>1416</v>
          </cell>
          <cell r="E87849">
            <v>0</v>
          </cell>
          <cell r="F87849">
            <v>44075.540567129632</v>
          </cell>
          <cell r="G87849">
            <v>0</v>
          </cell>
        </row>
        <row r="87850">
          <cell r="A87850">
            <v>402278</v>
          </cell>
          <cell r="B87850">
            <v>4145</v>
          </cell>
          <cell r="C87850">
            <v>44276.4528587963</v>
          </cell>
          <cell r="D87850">
            <v>6669</v>
          </cell>
          <cell r="E87850">
            <v>0</v>
          </cell>
          <cell r="F87850">
            <v>44105.00309027778</v>
          </cell>
          <cell r="G87850">
            <v>0</v>
          </cell>
        </row>
        <row r="87851">
          <cell r="A87851">
            <v>402285</v>
          </cell>
          <cell r="B87851">
            <v>12521</v>
          </cell>
          <cell r="C87851">
            <v>44276.454016203701</v>
          </cell>
          <cell r="D87851">
            <v>10850</v>
          </cell>
          <cell r="E87851">
            <v>0</v>
          </cell>
          <cell r="F87851">
            <v>44075.111851851849</v>
          </cell>
          <cell r="G87851">
            <v>0</v>
          </cell>
        </row>
        <row r="87852">
          <cell r="A87852">
            <v>402286</v>
          </cell>
          <cell r="B87852">
            <v>2504</v>
          </cell>
          <cell r="C87852">
            <v>44276.454768518517</v>
          </cell>
          <cell r="D87852">
            <v>3813</v>
          </cell>
          <cell r="E87852">
            <v>0</v>
          </cell>
          <cell r="F87852">
            <v>44044.288703703707</v>
          </cell>
          <cell r="G87852">
            <v>0</v>
          </cell>
        </row>
        <row r="87853">
          <cell r="A87853">
            <v>402288</v>
          </cell>
          <cell r="B87853">
            <v>11915</v>
          </cell>
          <cell r="C87853">
            <v>44276.458483796298</v>
          </cell>
          <cell r="D87853">
            <v>5465</v>
          </cell>
          <cell r="E87853">
            <v>1200</v>
          </cell>
          <cell r="F87853">
            <v>44166.53392361111</v>
          </cell>
          <cell r="G87853">
            <v>0</v>
          </cell>
        </row>
        <row r="87854">
          <cell r="A87854">
            <v>402292</v>
          </cell>
          <cell r="B87854">
            <v>9516</v>
          </cell>
          <cell r="C87854">
            <v>44276.464768518519</v>
          </cell>
          <cell r="D87854">
            <v>5927</v>
          </cell>
          <cell r="E87854">
            <v>1200</v>
          </cell>
          <cell r="F87854">
            <v>43862.03502314815</v>
          </cell>
          <cell r="G87854">
            <v>0</v>
          </cell>
        </row>
        <row r="87855">
          <cell r="A87855">
            <v>402296</v>
          </cell>
          <cell r="B87855">
            <v>980</v>
          </cell>
          <cell r="C87855">
            <v>44276.46533564815</v>
          </cell>
          <cell r="D87855">
            <v>4674</v>
          </cell>
          <cell r="E87855">
            <v>0</v>
          </cell>
          <cell r="F87855">
            <v>44075.012592592589</v>
          </cell>
          <cell r="G87855">
            <v>0</v>
          </cell>
        </row>
        <row r="87856">
          <cell r="A87856">
            <v>402299</v>
          </cell>
          <cell r="B87856">
            <v>9726</v>
          </cell>
          <cell r="C87856">
            <v>44276.467638888891</v>
          </cell>
          <cell r="D87856">
            <v>5216</v>
          </cell>
          <cell r="E87856">
            <v>0</v>
          </cell>
          <cell r="F87856">
            <v>44166.069513888891</v>
          </cell>
          <cell r="G87856">
            <v>0</v>
          </cell>
        </row>
        <row r="87857">
          <cell r="A87857">
            <v>402303</v>
          </cell>
          <cell r="B87857">
            <v>5975</v>
          </cell>
          <cell r="C87857">
            <v>44276.468333333331</v>
          </cell>
          <cell r="D87857">
            <v>9309</v>
          </cell>
          <cell r="E87857">
            <v>1200</v>
          </cell>
          <cell r="F87857">
            <v>43862.647430555553</v>
          </cell>
          <cell r="G87857">
            <v>0</v>
          </cell>
        </row>
        <row r="87858">
          <cell r="A87858">
            <v>402310</v>
          </cell>
          <cell r="B87858">
            <v>10735</v>
          </cell>
          <cell r="C87858">
            <v>44276.468877314823</v>
          </cell>
          <cell r="D87858">
            <v>2953</v>
          </cell>
          <cell r="E87858">
            <v>1200</v>
          </cell>
          <cell r="F87858">
            <v>44105.430879629632</v>
          </cell>
          <cell r="G87858">
            <v>0</v>
          </cell>
        </row>
        <row r="87859">
          <cell r="A87859">
            <v>402313</v>
          </cell>
          <cell r="B87859">
            <v>7280</v>
          </cell>
          <cell r="C87859">
            <v>44276.477233796293</v>
          </cell>
          <cell r="D87859">
            <v>6236</v>
          </cell>
          <cell r="E87859">
            <v>1200</v>
          </cell>
          <cell r="F87859">
            <v>44256.235601851855</v>
          </cell>
          <cell r="G87859">
            <v>0</v>
          </cell>
        </row>
        <row r="87860">
          <cell r="A87860">
            <v>402319</v>
          </cell>
          <cell r="B87860">
            <v>12154</v>
          </cell>
          <cell r="C87860">
            <v>44276.481273148151</v>
          </cell>
          <cell r="D87860">
            <v>11664</v>
          </cell>
          <cell r="E87860">
            <v>1200</v>
          </cell>
          <cell r="F87860">
            <v>44105.660173611112</v>
          </cell>
          <cell r="G87860">
            <v>0</v>
          </cell>
        </row>
        <row r="87861">
          <cell r="A87861">
            <v>402323</v>
          </cell>
          <cell r="B87861">
            <v>13982</v>
          </cell>
          <cell r="C87861">
            <v>44276.482245370367</v>
          </cell>
          <cell r="D87861">
            <v>11749</v>
          </cell>
          <cell r="E87861">
            <v>1200</v>
          </cell>
          <cell r="F87861">
            <v>44166.349050925928</v>
          </cell>
          <cell r="G87861">
            <v>0</v>
          </cell>
        </row>
        <row r="87862">
          <cell r="A87862">
            <v>402330</v>
          </cell>
          <cell r="B87862">
            <v>5416</v>
          </cell>
          <cell r="C87862">
            <v>44276.484027777777</v>
          </cell>
          <cell r="D87862">
            <v>232</v>
          </cell>
          <cell r="E87862">
            <v>1200</v>
          </cell>
          <cell r="F87862">
            <v>44136.205462962964</v>
          </cell>
          <cell r="G87862">
            <v>0</v>
          </cell>
        </row>
        <row r="87863">
          <cell r="A87863">
            <v>402335</v>
          </cell>
          <cell r="B87863">
            <v>5167</v>
          </cell>
          <cell r="C87863">
            <v>44276.486666666657</v>
          </cell>
          <cell r="D87863">
            <v>2807</v>
          </cell>
          <cell r="E87863">
            <v>1200</v>
          </cell>
          <cell r="F87863">
            <v>44044.635451388887</v>
          </cell>
          <cell r="G87863">
            <v>0</v>
          </cell>
        </row>
        <row r="87864">
          <cell r="A87864">
            <v>402339</v>
          </cell>
          <cell r="B87864">
            <v>13255</v>
          </cell>
          <cell r="C87864">
            <v>44276.487812500003</v>
          </cell>
          <cell r="D87864">
            <v>2343</v>
          </cell>
          <cell r="E87864">
            <v>0</v>
          </cell>
          <cell r="F87864">
            <v>43952.033032407409</v>
          </cell>
          <cell r="G87864">
            <v>0</v>
          </cell>
        </row>
        <row r="87865">
          <cell r="A87865">
            <v>402341</v>
          </cell>
          <cell r="B87865">
            <v>12005</v>
          </cell>
          <cell r="C87865">
            <v>44276.488055555557</v>
          </cell>
          <cell r="D87865">
            <v>552</v>
          </cell>
          <cell r="E87865">
            <v>0</v>
          </cell>
          <cell r="F87865">
            <v>44137.753993055558</v>
          </cell>
          <cell r="G87865">
            <v>0</v>
          </cell>
        </row>
        <row r="87866">
          <cell r="A87866">
            <v>402344</v>
          </cell>
          <cell r="B87866">
            <v>13934</v>
          </cell>
          <cell r="C87866">
            <v>44276.495462962957</v>
          </cell>
          <cell r="D87866">
            <v>13007</v>
          </cell>
          <cell r="E87866">
            <v>1200</v>
          </cell>
          <cell r="F87866">
            <v>44197.001018518517</v>
          </cell>
          <cell r="G87866">
            <v>0</v>
          </cell>
        </row>
        <row r="87867">
          <cell r="A87867">
            <v>402347</v>
          </cell>
          <cell r="B87867">
            <v>6186</v>
          </cell>
          <cell r="C87867">
            <v>44276.506793981483</v>
          </cell>
          <cell r="D87867">
            <v>552</v>
          </cell>
          <cell r="E87867">
            <v>0</v>
          </cell>
          <cell r="F87867">
            <v>44137.753993055558</v>
          </cell>
          <cell r="G87867">
            <v>0</v>
          </cell>
        </row>
        <row r="87868">
          <cell r="A87868">
            <v>402352</v>
          </cell>
          <cell r="B87868">
            <v>8741</v>
          </cell>
          <cell r="C87868">
            <v>44276.511504629627</v>
          </cell>
          <cell r="D87868">
            <v>8501</v>
          </cell>
          <cell r="E87868">
            <v>1200</v>
          </cell>
          <cell r="F87868">
            <v>44166.429490740738</v>
          </cell>
          <cell r="G87868">
            <v>0</v>
          </cell>
        </row>
        <row r="87869">
          <cell r="A87869">
            <v>402355</v>
          </cell>
          <cell r="B87869">
            <v>5764</v>
          </cell>
          <cell r="C87869">
            <v>44276.511678240742</v>
          </cell>
          <cell r="D87869">
            <v>11325</v>
          </cell>
          <cell r="E87869">
            <v>1200</v>
          </cell>
          <cell r="F87869">
            <v>43952.918958333335</v>
          </cell>
          <cell r="G87869">
            <v>0</v>
          </cell>
        </row>
        <row r="87870">
          <cell r="A87870">
            <v>402362</v>
          </cell>
          <cell r="B87870">
            <v>1915</v>
          </cell>
          <cell r="C87870">
            <v>44276.516689814824</v>
          </cell>
          <cell r="D87870">
            <v>12160</v>
          </cell>
          <cell r="E87870">
            <v>1200</v>
          </cell>
          <cell r="F87870">
            <v>43891.025983796295</v>
          </cell>
          <cell r="G87870">
            <v>0</v>
          </cell>
        </row>
        <row r="87871">
          <cell r="A87871">
            <v>402366</v>
          </cell>
          <cell r="B87871">
            <v>13240</v>
          </cell>
          <cell r="C87871">
            <v>44276.517754629633</v>
          </cell>
          <cell r="D87871">
            <v>12094</v>
          </cell>
          <cell r="E87871">
            <v>0</v>
          </cell>
          <cell r="F87871">
            <v>44167.375254629631</v>
          </cell>
          <cell r="G87871">
            <v>0</v>
          </cell>
        </row>
        <row r="87872">
          <cell r="A87872">
            <v>402372</v>
          </cell>
          <cell r="B87872">
            <v>7639</v>
          </cell>
          <cell r="C87872">
            <v>44276.518240740741</v>
          </cell>
          <cell r="D87872">
            <v>940</v>
          </cell>
          <cell r="E87872">
            <v>1200</v>
          </cell>
          <cell r="F87872">
            <v>44198.597974537035</v>
          </cell>
          <cell r="G87872">
            <v>0</v>
          </cell>
        </row>
        <row r="87873">
          <cell r="A87873">
            <v>402373</v>
          </cell>
          <cell r="B87873">
            <v>3763</v>
          </cell>
          <cell r="C87873">
            <v>44276.520150462973</v>
          </cell>
          <cell r="D87873">
            <v>13813</v>
          </cell>
          <cell r="E87873">
            <v>1200</v>
          </cell>
          <cell r="F87873">
            <v>43923.310972222222</v>
          </cell>
          <cell r="G87873">
            <v>0</v>
          </cell>
        </row>
        <row r="87874">
          <cell r="A87874">
            <v>402380</v>
          </cell>
          <cell r="B87874">
            <v>7472</v>
          </cell>
          <cell r="C87874">
            <v>44276.52107638889</v>
          </cell>
          <cell r="D87874">
            <v>4499</v>
          </cell>
          <cell r="E87874">
            <v>1200</v>
          </cell>
          <cell r="F87874">
            <v>44015.753518518519</v>
          </cell>
          <cell r="G87874">
            <v>0</v>
          </cell>
        </row>
        <row r="87875">
          <cell r="A87875">
            <v>402386</v>
          </cell>
          <cell r="B87875">
            <v>2062</v>
          </cell>
          <cell r="C87875">
            <v>44276.536226851851</v>
          </cell>
          <cell r="D87875">
            <v>6266</v>
          </cell>
          <cell r="E87875">
            <v>1200</v>
          </cell>
          <cell r="F87875">
            <v>43863.602118055554</v>
          </cell>
          <cell r="G87875">
            <v>0</v>
          </cell>
        </row>
        <row r="87876">
          <cell r="A87876">
            <v>402392</v>
          </cell>
          <cell r="B87876">
            <v>10318</v>
          </cell>
          <cell r="C87876">
            <v>44276.537303240737</v>
          </cell>
          <cell r="D87876">
            <v>1305</v>
          </cell>
          <cell r="E87876">
            <v>1200</v>
          </cell>
          <cell r="F87876">
            <v>43922.021249999998</v>
          </cell>
          <cell r="G87876">
            <v>0</v>
          </cell>
        </row>
        <row r="87877">
          <cell r="A87877">
            <v>402396</v>
          </cell>
          <cell r="B87877">
            <v>13643</v>
          </cell>
          <cell r="C87877">
            <v>44276.537719907406</v>
          </cell>
          <cell r="D87877">
            <v>6844</v>
          </cell>
          <cell r="E87877">
            <v>1200</v>
          </cell>
          <cell r="F87877">
            <v>43891.224456018521</v>
          </cell>
          <cell r="G87877">
            <v>0</v>
          </cell>
        </row>
        <row r="87878">
          <cell r="A87878">
            <v>402398</v>
          </cell>
          <cell r="B87878">
            <v>6239</v>
          </cell>
          <cell r="C87878">
            <v>44276.538078703707</v>
          </cell>
          <cell r="D87878">
            <v>7817</v>
          </cell>
          <cell r="E87878">
            <v>1200</v>
          </cell>
          <cell r="F87878">
            <v>44136.682789351849</v>
          </cell>
          <cell r="G87878">
            <v>0</v>
          </cell>
        </row>
        <row r="87879">
          <cell r="A87879">
            <v>402404</v>
          </cell>
          <cell r="B87879">
            <v>13465</v>
          </cell>
          <cell r="C87879">
            <v>44276.545185185183</v>
          </cell>
          <cell r="D87879">
            <v>9086</v>
          </cell>
          <cell r="E87879">
            <v>1200</v>
          </cell>
          <cell r="F87879">
            <v>43952.751793981479</v>
          </cell>
          <cell r="G87879">
            <v>0</v>
          </cell>
        </row>
        <row r="87880">
          <cell r="A87880">
            <v>402411</v>
          </cell>
          <cell r="B87880">
            <v>4790</v>
          </cell>
          <cell r="C87880">
            <v>44276.552418981482</v>
          </cell>
          <cell r="D87880">
            <v>3237</v>
          </cell>
          <cell r="E87880">
            <v>1200</v>
          </cell>
          <cell r="F87880">
            <v>44137.304363425923</v>
          </cell>
          <cell r="G87880">
            <v>0</v>
          </cell>
        </row>
        <row r="87881">
          <cell r="A87881">
            <v>402415</v>
          </cell>
          <cell r="B87881">
            <v>13013</v>
          </cell>
          <cell r="C87881">
            <v>44276.553043981483</v>
          </cell>
          <cell r="D87881">
            <v>12897</v>
          </cell>
          <cell r="E87881">
            <v>1200</v>
          </cell>
          <cell r="F87881">
            <v>44198.16615740741</v>
          </cell>
          <cell r="G87881">
            <v>0</v>
          </cell>
        </row>
        <row r="87882">
          <cell r="A87882">
            <v>402420</v>
          </cell>
          <cell r="B87882">
            <v>13978</v>
          </cell>
          <cell r="C87882">
            <v>44276.556921296287</v>
          </cell>
          <cell r="D87882">
            <v>12030</v>
          </cell>
          <cell r="E87882">
            <v>0</v>
          </cell>
          <cell r="F87882">
            <v>43832.412627314814</v>
          </cell>
          <cell r="G87882">
            <v>0</v>
          </cell>
        </row>
        <row r="87883">
          <cell r="A87883">
            <v>402421</v>
          </cell>
          <cell r="B87883">
            <v>9302</v>
          </cell>
          <cell r="C87883">
            <v>44276.558171296303</v>
          </cell>
          <cell r="D87883">
            <v>3224</v>
          </cell>
          <cell r="E87883">
            <v>1200</v>
          </cell>
          <cell r="F87883">
            <v>44136.470231481479</v>
          </cell>
          <cell r="G87883">
            <v>0</v>
          </cell>
        </row>
        <row r="87884">
          <cell r="A87884">
            <v>402424</v>
          </cell>
          <cell r="B87884">
            <v>6117</v>
          </cell>
          <cell r="C87884">
            <v>44276.570787037039</v>
          </cell>
          <cell r="D87884">
            <v>11864</v>
          </cell>
          <cell r="E87884">
            <v>1200</v>
          </cell>
          <cell r="F87884">
            <v>44200.542662037034</v>
          </cell>
          <cell r="G87884">
            <v>0</v>
          </cell>
        </row>
        <row r="87885">
          <cell r="A87885">
            <v>402428</v>
          </cell>
          <cell r="B87885">
            <v>10368</v>
          </cell>
          <cell r="C87885">
            <v>44276.571215277778</v>
          </cell>
          <cell r="D87885">
            <v>291</v>
          </cell>
          <cell r="E87885">
            <v>1200</v>
          </cell>
          <cell r="F87885">
            <v>44197.072800925926</v>
          </cell>
          <cell r="G87885">
            <v>0</v>
          </cell>
        </row>
        <row r="87886">
          <cell r="A87886">
            <v>402435</v>
          </cell>
          <cell r="B87886">
            <v>3418</v>
          </cell>
          <cell r="C87886">
            <v>44276.571932870371</v>
          </cell>
          <cell r="D87886">
            <v>3127</v>
          </cell>
          <cell r="E87886">
            <v>1200</v>
          </cell>
          <cell r="F87886">
            <v>44228.637395833335</v>
          </cell>
          <cell r="G87886">
            <v>0</v>
          </cell>
        </row>
        <row r="87887">
          <cell r="A87887">
            <v>402436</v>
          </cell>
          <cell r="B87887">
            <v>12193</v>
          </cell>
          <cell r="C87887">
            <v>44276.572939814818</v>
          </cell>
          <cell r="D87887">
            <v>9755</v>
          </cell>
          <cell r="E87887">
            <v>1200</v>
          </cell>
          <cell r="F87887">
            <v>44167.099872685183</v>
          </cell>
          <cell r="G87887">
            <v>0</v>
          </cell>
        </row>
        <row r="87888">
          <cell r="A87888">
            <v>402442</v>
          </cell>
          <cell r="B87888">
            <v>4921</v>
          </cell>
          <cell r="C87888">
            <v>44276.573622685188</v>
          </cell>
          <cell r="D87888">
            <v>10193</v>
          </cell>
          <cell r="E87888">
            <v>0</v>
          </cell>
          <cell r="F87888">
            <v>44197.197187500002</v>
          </cell>
          <cell r="G87888">
            <v>0</v>
          </cell>
        </row>
        <row r="87889">
          <cell r="A87889">
            <v>402446</v>
          </cell>
          <cell r="B87889">
            <v>2490</v>
          </cell>
          <cell r="C87889">
            <v>44276.574467592603</v>
          </cell>
          <cell r="D87889">
            <v>7569</v>
          </cell>
          <cell r="E87889">
            <v>0</v>
          </cell>
          <cell r="F87889">
            <v>44166.333518518521</v>
          </cell>
          <cell r="G87889">
            <v>0</v>
          </cell>
        </row>
        <row r="87890">
          <cell r="A87890">
            <v>402449</v>
          </cell>
          <cell r="B87890">
            <v>6904</v>
          </cell>
          <cell r="C87890">
            <v>44276.577106481483</v>
          </cell>
          <cell r="D87890">
            <v>12086</v>
          </cell>
          <cell r="E87890">
            <v>1200</v>
          </cell>
          <cell r="F87890">
            <v>44197.109861111108</v>
          </cell>
          <cell r="G87890">
            <v>0</v>
          </cell>
        </row>
        <row r="87891">
          <cell r="A87891">
            <v>402452</v>
          </cell>
          <cell r="B87891">
            <v>5251</v>
          </cell>
          <cell r="C87891">
            <v>44276.577523148153</v>
          </cell>
          <cell r="D87891">
            <v>3593</v>
          </cell>
          <cell r="E87891">
            <v>1200</v>
          </cell>
          <cell r="F87891">
            <v>44257.727708333332</v>
          </cell>
          <cell r="G87891">
            <v>0</v>
          </cell>
        </row>
        <row r="87892">
          <cell r="A87892">
            <v>402456</v>
          </cell>
          <cell r="B87892">
            <v>9647</v>
          </cell>
          <cell r="C87892">
            <v>44276.579097222217</v>
          </cell>
          <cell r="D87892">
            <v>11529</v>
          </cell>
          <cell r="E87892">
            <v>960</v>
          </cell>
          <cell r="F87892">
            <v>44166.238379629627</v>
          </cell>
          <cell r="G87892">
            <v>0</v>
          </cell>
        </row>
        <row r="87893">
          <cell r="A87893">
            <v>402462</v>
          </cell>
          <cell r="B87893">
            <v>10767</v>
          </cell>
          <cell r="C87893">
            <v>44276.579108796293</v>
          </cell>
          <cell r="D87893">
            <v>4720</v>
          </cell>
          <cell r="E87893">
            <v>1200</v>
          </cell>
          <cell r="F87893">
            <v>44256.616689814815</v>
          </cell>
          <cell r="G87893">
            <v>0</v>
          </cell>
        </row>
        <row r="87894">
          <cell r="A87894">
            <v>402467</v>
          </cell>
          <cell r="B87894">
            <v>7534</v>
          </cell>
          <cell r="C87894">
            <v>44276.587997685187</v>
          </cell>
          <cell r="D87894">
            <v>7878</v>
          </cell>
          <cell r="E87894">
            <v>0</v>
          </cell>
          <cell r="F87894">
            <v>43891.070462962962</v>
          </cell>
          <cell r="G87894">
            <v>0</v>
          </cell>
        </row>
        <row r="87895">
          <cell r="A87895">
            <v>402473</v>
          </cell>
          <cell r="B87895">
            <v>13032</v>
          </cell>
          <cell r="C87895">
            <v>44276.588159722232</v>
          </cell>
          <cell r="D87895">
            <v>264</v>
          </cell>
          <cell r="E87895">
            <v>0</v>
          </cell>
          <cell r="F87895">
            <v>44045.331446759257</v>
          </cell>
          <cell r="G87895">
            <v>0</v>
          </cell>
        </row>
        <row r="87896">
          <cell r="A87896">
            <v>402479</v>
          </cell>
          <cell r="B87896">
            <v>13769</v>
          </cell>
          <cell r="C87896">
            <v>44276.593414351853</v>
          </cell>
          <cell r="D87896">
            <v>7370</v>
          </cell>
          <cell r="E87896">
            <v>1200</v>
          </cell>
          <cell r="F87896">
            <v>43983.502604166664</v>
          </cell>
          <cell r="G87896">
            <v>0</v>
          </cell>
        </row>
        <row r="87897">
          <cell r="A87897">
            <v>402480</v>
          </cell>
          <cell r="B87897">
            <v>10318</v>
          </cell>
          <cell r="C87897">
            <v>44276.59888888889</v>
          </cell>
          <cell r="D87897">
            <v>7370</v>
          </cell>
          <cell r="E87897">
            <v>0</v>
          </cell>
          <cell r="F87897">
            <v>43983.502604166664</v>
          </cell>
          <cell r="G87897">
            <v>0</v>
          </cell>
        </row>
        <row r="87898">
          <cell r="A87898">
            <v>402481</v>
          </cell>
          <cell r="B87898">
            <v>4666</v>
          </cell>
          <cell r="C87898">
            <v>44276.603946759264</v>
          </cell>
          <cell r="D87898">
            <v>2360</v>
          </cell>
          <cell r="E87898">
            <v>0</v>
          </cell>
          <cell r="F87898">
            <v>44136.161643518521</v>
          </cell>
          <cell r="G87898">
            <v>0</v>
          </cell>
        </row>
        <row r="87899">
          <cell r="A87899">
            <v>402484</v>
          </cell>
          <cell r="B87899">
            <v>8943</v>
          </cell>
          <cell r="C87899">
            <v>44276.604722222219</v>
          </cell>
          <cell r="D87899">
            <v>6230</v>
          </cell>
          <cell r="E87899">
            <v>0</v>
          </cell>
          <cell r="F87899">
            <v>44256.056493055556</v>
          </cell>
          <cell r="G87899">
            <v>0</v>
          </cell>
        </row>
        <row r="87900">
          <cell r="A87900">
            <v>402488</v>
          </cell>
          <cell r="B87900">
            <v>2002</v>
          </cell>
          <cell r="C87900">
            <v>44276.608749999999</v>
          </cell>
          <cell r="D87900">
            <v>10587</v>
          </cell>
          <cell r="E87900">
            <v>0</v>
          </cell>
          <cell r="F87900">
            <v>44013.007175925923</v>
          </cell>
          <cell r="G87900">
            <v>0</v>
          </cell>
        </row>
        <row r="87901">
          <cell r="A87901">
            <v>402489</v>
          </cell>
          <cell r="B87901">
            <v>11500</v>
          </cell>
          <cell r="C87901">
            <v>44276.617824074077</v>
          </cell>
          <cell r="D87901">
            <v>3005</v>
          </cell>
          <cell r="E87901">
            <v>0</v>
          </cell>
          <cell r="F87901">
            <v>44044.76353009259</v>
          </cell>
          <cell r="G87901">
            <v>0</v>
          </cell>
        </row>
        <row r="87902">
          <cell r="A87902">
            <v>402492</v>
          </cell>
          <cell r="B87902">
            <v>12853</v>
          </cell>
          <cell r="C87902">
            <v>44276.618657407409</v>
          </cell>
          <cell r="D87902">
            <v>6631</v>
          </cell>
          <cell r="E87902">
            <v>960</v>
          </cell>
          <cell r="F87902">
            <v>43952.977141203701</v>
          </cell>
          <cell r="G87902">
            <v>0</v>
          </cell>
        </row>
        <row r="87903">
          <cell r="A87903">
            <v>402495</v>
          </cell>
          <cell r="B87903">
            <v>10321</v>
          </cell>
          <cell r="C87903">
            <v>44276.619560185187</v>
          </cell>
          <cell r="D87903">
            <v>5849</v>
          </cell>
          <cell r="E87903">
            <v>0</v>
          </cell>
          <cell r="F87903">
            <v>44013.745717592596</v>
          </cell>
          <cell r="G87903">
            <v>0</v>
          </cell>
        </row>
        <row r="87904">
          <cell r="A87904">
            <v>402501</v>
          </cell>
          <cell r="B87904">
            <v>8570</v>
          </cell>
          <cell r="C87904">
            <v>44276.632754629631</v>
          </cell>
          <cell r="D87904">
            <v>10138</v>
          </cell>
          <cell r="E87904">
            <v>0</v>
          </cell>
          <cell r="F87904">
            <v>44230.843599537038</v>
          </cell>
          <cell r="G87904">
            <v>0</v>
          </cell>
        </row>
        <row r="87905">
          <cell r="A87905">
            <v>402507</v>
          </cell>
          <cell r="B87905">
            <v>5764</v>
          </cell>
          <cell r="C87905">
            <v>44276.637824074067</v>
          </cell>
          <cell r="D87905">
            <v>9650</v>
          </cell>
          <cell r="E87905">
            <v>0</v>
          </cell>
          <cell r="F87905">
            <v>44106.247627314813</v>
          </cell>
          <cell r="G87905">
            <v>0</v>
          </cell>
        </row>
        <row r="87906">
          <cell r="A87906">
            <v>402510</v>
          </cell>
          <cell r="B87906">
            <v>12484</v>
          </cell>
          <cell r="C87906">
            <v>44276.638553240737</v>
          </cell>
          <cell r="D87906">
            <v>10138</v>
          </cell>
          <cell r="E87906">
            <v>1200</v>
          </cell>
          <cell r="F87906">
            <v>44230.843599537038</v>
          </cell>
          <cell r="G87906">
            <v>0</v>
          </cell>
        </row>
        <row r="87907">
          <cell r="A87907">
            <v>402513</v>
          </cell>
          <cell r="B87907">
            <v>897</v>
          </cell>
          <cell r="C87907">
            <v>44276.638622685183</v>
          </cell>
          <cell r="D87907">
            <v>13758</v>
          </cell>
          <cell r="E87907">
            <v>960</v>
          </cell>
          <cell r="F87907">
            <v>44167.442152777781</v>
          </cell>
          <cell r="G87907">
            <v>0</v>
          </cell>
        </row>
        <row r="87908">
          <cell r="A87908">
            <v>402517</v>
          </cell>
          <cell r="B87908">
            <v>13295</v>
          </cell>
          <cell r="C87908">
            <v>44276.641238425917</v>
          </cell>
          <cell r="D87908">
            <v>2167</v>
          </cell>
          <cell r="E87908">
            <v>0</v>
          </cell>
          <cell r="F87908">
            <v>43983.320763888885</v>
          </cell>
          <cell r="G87908">
            <v>0</v>
          </cell>
        </row>
        <row r="87909">
          <cell r="A87909">
            <v>402524</v>
          </cell>
          <cell r="B87909">
            <v>6669</v>
          </cell>
          <cell r="C87909">
            <v>44276.644999999997</v>
          </cell>
          <cell r="D87909">
            <v>6508</v>
          </cell>
          <cell r="E87909">
            <v>1200</v>
          </cell>
          <cell r="F87909">
            <v>43922.195034722223</v>
          </cell>
          <cell r="G87909">
            <v>0</v>
          </cell>
        </row>
        <row r="87910">
          <cell r="A87910">
            <v>402529</v>
          </cell>
          <cell r="B87910">
            <v>8495</v>
          </cell>
          <cell r="C87910">
            <v>44276.651307870372</v>
          </cell>
          <cell r="D87910">
            <v>6041</v>
          </cell>
          <cell r="E87910">
            <v>1200</v>
          </cell>
          <cell r="F87910">
            <v>44256.102754629632</v>
          </cell>
          <cell r="G87910">
            <v>0</v>
          </cell>
        </row>
        <row r="87911">
          <cell r="A87911">
            <v>402536</v>
          </cell>
          <cell r="B87911">
            <v>2884</v>
          </cell>
          <cell r="C87911">
            <v>44276.653912037043</v>
          </cell>
          <cell r="D87911">
            <v>4797</v>
          </cell>
          <cell r="E87911">
            <v>1200</v>
          </cell>
          <cell r="F87911">
            <v>44075.110925925925</v>
          </cell>
          <cell r="G87911">
            <v>0</v>
          </cell>
        </row>
        <row r="87912">
          <cell r="A87912">
            <v>402542</v>
          </cell>
          <cell r="B87912">
            <v>1245</v>
          </cell>
          <cell r="C87912">
            <v>44276.655185185176</v>
          </cell>
          <cell r="D87912">
            <v>4361</v>
          </cell>
          <cell r="E87912">
            <v>0</v>
          </cell>
          <cell r="F87912">
            <v>44166.461400462962</v>
          </cell>
          <cell r="G87912">
            <v>0</v>
          </cell>
        </row>
        <row r="87913">
          <cell r="A87913">
            <v>402549</v>
          </cell>
          <cell r="B87913">
            <v>6839</v>
          </cell>
          <cell r="C87913">
            <v>44276.655243055553</v>
          </cell>
          <cell r="D87913">
            <v>9650</v>
          </cell>
          <cell r="E87913">
            <v>0</v>
          </cell>
          <cell r="F87913">
            <v>44106.247627314813</v>
          </cell>
          <cell r="G87913">
            <v>0</v>
          </cell>
        </row>
        <row r="87914">
          <cell r="A87914">
            <v>402554</v>
          </cell>
          <cell r="B87914">
            <v>1568</v>
          </cell>
          <cell r="C87914">
            <v>44276.660983796297</v>
          </cell>
          <cell r="D87914">
            <v>5849</v>
          </cell>
          <cell r="E87914">
            <v>1200</v>
          </cell>
          <cell r="F87914">
            <v>44013.745717592596</v>
          </cell>
          <cell r="G87914">
            <v>0</v>
          </cell>
        </row>
        <row r="87915">
          <cell r="A87915">
            <v>402558</v>
          </cell>
          <cell r="B87915">
            <v>2714</v>
          </cell>
          <cell r="C87915">
            <v>44276.662037037036</v>
          </cell>
          <cell r="D87915">
            <v>7734</v>
          </cell>
          <cell r="E87915">
            <v>1200</v>
          </cell>
          <cell r="F87915">
            <v>44044.098761574074</v>
          </cell>
          <cell r="G87915">
            <v>0</v>
          </cell>
        </row>
        <row r="87916">
          <cell r="A87916">
            <v>402559</v>
          </cell>
          <cell r="B87916">
            <v>8061</v>
          </cell>
          <cell r="C87916">
            <v>44276.665810185194</v>
          </cell>
          <cell r="D87916">
            <v>8364</v>
          </cell>
          <cell r="E87916">
            <v>0</v>
          </cell>
          <cell r="F87916">
            <v>44197.986354166664</v>
          </cell>
          <cell r="G87916">
            <v>0</v>
          </cell>
        </row>
        <row r="87917">
          <cell r="A87917">
            <v>402563</v>
          </cell>
          <cell r="B87917">
            <v>6795</v>
          </cell>
          <cell r="C87917">
            <v>44276.669305555559</v>
          </cell>
          <cell r="D87917">
            <v>5952</v>
          </cell>
          <cell r="E87917">
            <v>1200</v>
          </cell>
          <cell r="F87917">
            <v>44013.2809837963</v>
          </cell>
          <cell r="G87917">
            <v>0</v>
          </cell>
        </row>
        <row r="87918">
          <cell r="A87918">
            <v>402566</v>
          </cell>
          <cell r="B87918">
            <v>11365</v>
          </cell>
          <cell r="C87918">
            <v>44276.670023148137</v>
          </cell>
          <cell r="D87918">
            <v>963</v>
          </cell>
          <cell r="E87918">
            <v>0</v>
          </cell>
          <cell r="F87918">
            <v>44044.170370370368</v>
          </cell>
          <cell r="G87918">
            <v>0</v>
          </cell>
        </row>
        <row r="87919">
          <cell r="A87919">
            <v>402571</v>
          </cell>
          <cell r="B87919">
            <v>9596</v>
          </cell>
          <cell r="C87919">
            <v>44276.675671296303</v>
          </cell>
          <cell r="D87919">
            <v>7370</v>
          </cell>
          <cell r="E87919">
            <v>1200</v>
          </cell>
          <cell r="F87919">
            <v>43983.502604166664</v>
          </cell>
          <cell r="G87919">
            <v>0</v>
          </cell>
        </row>
        <row r="87920">
          <cell r="A87920">
            <v>402575</v>
          </cell>
          <cell r="B87920">
            <v>13818</v>
          </cell>
          <cell r="C87920">
            <v>44276.681354166663</v>
          </cell>
          <cell r="D87920">
            <v>9650</v>
          </cell>
          <cell r="E87920">
            <v>1200</v>
          </cell>
          <cell r="F87920">
            <v>44106.247627314813</v>
          </cell>
          <cell r="G87920">
            <v>0</v>
          </cell>
        </row>
        <row r="87921">
          <cell r="A87921">
            <v>402581</v>
          </cell>
          <cell r="B87921">
            <v>9495</v>
          </cell>
          <cell r="C87921">
            <v>44276.686666666668</v>
          </cell>
          <cell r="D87921">
            <v>13812</v>
          </cell>
          <cell r="E87921">
            <v>1200</v>
          </cell>
          <cell r="F87921">
            <v>44105.466736111113</v>
          </cell>
          <cell r="G87921">
            <v>0</v>
          </cell>
        </row>
        <row r="87922">
          <cell r="A87922">
            <v>402584</v>
          </cell>
          <cell r="B87922">
            <v>11344</v>
          </cell>
          <cell r="C87922">
            <v>44276.686793981477</v>
          </cell>
          <cell r="D87922">
            <v>7193</v>
          </cell>
          <cell r="E87922">
            <v>1200</v>
          </cell>
          <cell r="F87922">
            <v>44197.467766203707</v>
          </cell>
          <cell r="G87922">
            <v>0</v>
          </cell>
        </row>
        <row r="87923">
          <cell r="A87923">
            <v>402588</v>
          </cell>
          <cell r="B87923">
            <v>9346</v>
          </cell>
          <cell r="C87923">
            <v>44276.694664351853</v>
          </cell>
          <cell r="D87923">
            <v>2686</v>
          </cell>
          <cell r="E87923">
            <v>0</v>
          </cell>
          <cell r="F87923">
            <v>44259.74527777778</v>
          </cell>
          <cell r="G87923">
            <v>0</v>
          </cell>
        </row>
        <row r="87924">
          <cell r="A87924">
            <v>402592</v>
          </cell>
          <cell r="B87924">
            <v>9495</v>
          </cell>
          <cell r="C87924">
            <v>44276.694791666669</v>
          </cell>
          <cell r="D87924">
            <v>1181</v>
          </cell>
          <cell r="E87924">
            <v>1200</v>
          </cell>
          <cell r="F87924">
            <v>43985.458460648151</v>
          </cell>
          <cell r="G87924">
            <v>0</v>
          </cell>
        </row>
        <row r="87925">
          <cell r="A87925">
            <v>402599</v>
          </cell>
          <cell r="B87925">
            <v>7306</v>
          </cell>
          <cell r="C87925">
            <v>44276.696180555547</v>
          </cell>
          <cell r="D87925">
            <v>6403</v>
          </cell>
          <cell r="E87925">
            <v>1200</v>
          </cell>
          <cell r="F87925">
            <v>43922.923217592594</v>
          </cell>
          <cell r="G87925">
            <v>0</v>
          </cell>
        </row>
        <row r="87926">
          <cell r="A87926">
            <v>402606</v>
          </cell>
          <cell r="B87926">
            <v>4145</v>
          </cell>
          <cell r="C87926">
            <v>44276.696597222217</v>
          </cell>
          <cell r="D87926">
            <v>12030</v>
          </cell>
          <cell r="E87926">
            <v>1200</v>
          </cell>
          <cell r="F87926">
            <v>43832.412627314814</v>
          </cell>
          <cell r="G87926">
            <v>0</v>
          </cell>
        </row>
        <row r="87927">
          <cell r="A87927">
            <v>402613</v>
          </cell>
          <cell r="B87927">
            <v>5340</v>
          </cell>
          <cell r="C87927">
            <v>44276.698240740741</v>
          </cell>
          <cell r="D87927">
            <v>13969</v>
          </cell>
          <cell r="E87927">
            <v>1200</v>
          </cell>
          <cell r="F87927">
            <v>44256.181550925925</v>
          </cell>
          <cell r="G87927">
            <v>0</v>
          </cell>
        </row>
        <row r="87928">
          <cell r="A87928">
            <v>402620</v>
          </cell>
          <cell r="B87928">
            <v>2091</v>
          </cell>
          <cell r="C87928">
            <v>44276.70108796296</v>
          </cell>
          <cell r="D87928">
            <v>5204</v>
          </cell>
          <cell r="E87928">
            <v>1200</v>
          </cell>
          <cell r="F87928">
            <v>43922.600034722222</v>
          </cell>
          <cell r="G87928">
            <v>0</v>
          </cell>
        </row>
        <row r="87929">
          <cell r="A87929">
            <v>402627</v>
          </cell>
          <cell r="B87929">
            <v>10321</v>
          </cell>
          <cell r="C87929">
            <v>44276.703344907408</v>
          </cell>
          <cell r="D87929">
            <v>1363</v>
          </cell>
          <cell r="E87929">
            <v>1200</v>
          </cell>
          <cell r="F87929">
            <v>44256.280833333331</v>
          </cell>
          <cell r="G87929">
            <v>0</v>
          </cell>
        </row>
        <row r="87930">
          <cell r="A87930">
            <v>402631</v>
          </cell>
          <cell r="B87930">
            <v>7648</v>
          </cell>
          <cell r="C87930">
            <v>44276.705590277779</v>
          </cell>
          <cell r="D87930">
            <v>10755</v>
          </cell>
          <cell r="E87930">
            <v>1200</v>
          </cell>
          <cell r="F87930">
            <v>44075.211076388892</v>
          </cell>
          <cell r="G87930">
            <v>0</v>
          </cell>
        </row>
        <row r="87931">
          <cell r="A87931">
            <v>402635</v>
          </cell>
          <cell r="B87931">
            <v>9184</v>
          </cell>
          <cell r="C87931">
            <v>44276.709664351853</v>
          </cell>
          <cell r="D87931">
            <v>4283</v>
          </cell>
          <cell r="E87931">
            <v>960</v>
          </cell>
          <cell r="F87931">
            <v>43983.649594907409</v>
          </cell>
          <cell r="G87931">
            <v>0</v>
          </cell>
        </row>
        <row r="87932">
          <cell r="A87932">
            <v>402642</v>
          </cell>
          <cell r="B87932">
            <v>887</v>
          </cell>
          <cell r="C87932">
            <v>44276.710868055547</v>
          </cell>
          <cell r="D87932">
            <v>7062</v>
          </cell>
          <cell r="E87932">
            <v>0</v>
          </cell>
          <cell r="F87932">
            <v>43832.040196759262</v>
          </cell>
          <cell r="G87932">
            <v>0</v>
          </cell>
        </row>
        <row r="87933">
          <cell r="A87933">
            <v>402649</v>
          </cell>
          <cell r="B87933">
            <v>11027</v>
          </cell>
          <cell r="C87933">
            <v>44276.714826388888</v>
          </cell>
          <cell r="D87933">
            <v>5272</v>
          </cell>
          <cell r="E87933">
            <v>960</v>
          </cell>
          <cell r="F87933">
            <v>44136.199131944442</v>
          </cell>
          <cell r="G87933">
            <v>0</v>
          </cell>
        </row>
        <row r="87934">
          <cell r="A87934">
            <v>402654</v>
          </cell>
          <cell r="B87934">
            <v>479</v>
          </cell>
          <cell r="C87934">
            <v>44276.716249999998</v>
          </cell>
          <cell r="D87934">
            <v>6669</v>
          </cell>
          <cell r="E87934">
            <v>0</v>
          </cell>
          <cell r="F87934">
            <v>44105.00309027778</v>
          </cell>
          <cell r="G87934">
            <v>0</v>
          </cell>
        </row>
        <row r="87935">
          <cell r="A87935">
            <v>402657</v>
          </cell>
          <cell r="B87935">
            <v>7847</v>
          </cell>
          <cell r="C87935">
            <v>44276.716400462959</v>
          </cell>
          <cell r="D87935">
            <v>10860</v>
          </cell>
          <cell r="E87935">
            <v>0</v>
          </cell>
          <cell r="F87935">
            <v>44229.131874999999</v>
          </cell>
          <cell r="G87935">
            <v>0</v>
          </cell>
        </row>
        <row r="87936">
          <cell r="A87936">
            <v>402661</v>
          </cell>
          <cell r="B87936">
            <v>4033</v>
          </cell>
          <cell r="C87936">
            <v>44276.720462962963</v>
          </cell>
          <cell r="D87936">
            <v>4996</v>
          </cell>
          <cell r="E87936">
            <v>0</v>
          </cell>
          <cell r="F87936">
            <v>44256.327731481484</v>
          </cell>
          <cell r="G87936">
            <v>0</v>
          </cell>
        </row>
        <row r="87937">
          <cell r="A87937">
            <v>402662</v>
          </cell>
          <cell r="B87937">
            <v>11854</v>
          </cell>
          <cell r="C87937">
            <v>44276.721608796302</v>
          </cell>
          <cell r="D87937">
            <v>11954</v>
          </cell>
          <cell r="E87937">
            <v>0</v>
          </cell>
          <cell r="F87937">
            <v>43922.163784722223</v>
          </cell>
          <cell r="G87937">
            <v>0</v>
          </cell>
        </row>
        <row r="87938">
          <cell r="A87938">
            <v>402669</v>
          </cell>
          <cell r="B87938">
            <v>4787</v>
          </cell>
          <cell r="C87938">
            <v>44276.724050925928</v>
          </cell>
          <cell r="D87938">
            <v>1670</v>
          </cell>
          <cell r="E87938">
            <v>1200</v>
          </cell>
          <cell r="F87938">
            <v>43952.049432870372</v>
          </cell>
          <cell r="G87938">
            <v>0</v>
          </cell>
        </row>
        <row r="87939">
          <cell r="A87939">
            <v>402676</v>
          </cell>
          <cell r="B87939">
            <v>4820</v>
          </cell>
          <cell r="C87939">
            <v>44276.724745370368</v>
          </cell>
          <cell r="D87939">
            <v>11835</v>
          </cell>
          <cell r="E87939">
            <v>1200</v>
          </cell>
          <cell r="F87939">
            <v>43922.844085648147</v>
          </cell>
          <cell r="G87939">
            <v>0</v>
          </cell>
        </row>
        <row r="87940">
          <cell r="A87940">
            <v>402677</v>
          </cell>
          <cell r="B87940">
            <v>11954</v>
          </cell>
          <cell r="C87940">
            <v>44276.725300925929</v>
          </cell>
          <cell r="D87940">
            <v>11339</v>
          </cell>
          <cell r="E87940">
            <v>0</v>
          </cell>
          <cell r="F87940">
            <v>44136.277511574073</v>
          </cell>
          <cell r="G87940">
            <v>0</v>
          </cell>
        </row>
        <row r="87941">
          <cell r="A87941">
            <v>402685</v>
          </cell>
          <cell r="B87941">
            <v>4372</v>
          </cell>
          <cell r="C87941">
            <v>44276.731504629628</v>
          </cell>
          <cell r="D87941">
            <v>310</v>
          </cell>
          <cell r="E87941">
            <v>960</v>
          </cell>
          <cell r="F87941">
            <v>44105.154143518521</v>
          </cell>
          <cell r="G87941">
            <v>0</v>
          </cell>
        </row>
        <row r="87942">
          <cell r="A87942">
            <v>402688</v>
          </cell>
          <cell r="B87942">
            <v>6842</v>
          </cell>
          <cell r="C87942">
            <v>44276.731817129628</v>
          </cell>
          <cell r="D87942">
            <v>4284</v>
          </cell>
          <cell r="E87942">
            <v>1200</v>
          </cell>
          <cell r="F87942">
            <v>43922.838472222225</v>
          </cell>
          <cell r="G87942">
            <v>0</v>
          </cell>
        </row>
        <row r="87943">
          <cell r="A87943">
            <v>402689</v>
          </cell>
          <cell r="B87943">
            <v>1158</v>
          </cell>
          <cell r="C87943">
            <v>44276.735636574071</v>
          </cell>
          <cell r="D87943">
            <v>4283</v>
          </cell>
          <cell r="E87943">
            <v>1200</v>
          </cell>
          <cell r="F87943">
            <v>43983.649594907409</v>
          </cell>
          <cell r="G87943">
            <v>0</v>
          </cell>
        </row>
        <row r="87944">
          <cell r="A87944">
            <v>402696</v>
          </cell>
          <cell r="B87944">
            <v>11699</v>
          </cell>
          <cell r="C87944">
            <v>44276.737719907411</v>
          </cell>
          <cell r="D87944">
            <v>3286</v>
          </cell>
          <cell r="E87944">
            <v>0</v>
          </cell>
          <cell r="F87944">
            <v>44197.721782407411</v>
          </cell>
          <cell r="G87944">
            <v>0</v>
          </cell>
        </row>
        <row r="87945">
          <cell r="A87945">
            <v>402701</v>
          </cell>
          <cell r="B87945">
            <v>985</v>
          </cell>
          <cell r="C87945">
            <v>44276.73778935185</v>
          </cell>
          <cell r="D87945">
            <v>878</v>
          </cell>
          <cell r="E87945">
            <v>0</v>
          </cell>
          <cell r="F87945">
            <v>43922.969097222223</v>
          </cell>
          <cell r="G87945">
            <v>0</v>
          </cell>
        </row>
        <row r="87946">
          <cell r="A87946">
            <v>402705</v>
          </cell>
          <cell r="B87946">
            <v>1465</v>
          </cell>
          <cell r="C87946">
            <v>44276.746423611112</v>
          </cell>
          <cell r="D87946">
            <v>4236</v>
          </cell>
          <cell r="E87946">
            <v>0</v>
          </cell>
          <cell r="F87946">
            <v>44013.682164351849</v>
          </cell>
          <cell r="G87946">
            <v>0</v>
          </cell>
        </row>
        <row r="87947">
          <cell r="A87947">
            <v>402707</v>
          </cell>
          <cell r="B87947">
            <v>582</v>
          </cell>
          <cell r="C87947">
            <v>44276.746967592589</v>
          </cell>
          <cell r="D87947">
            <v>12046</v>
          </cell>
          <cell r="E87947">
            <v>1200</v>
          </cell>
          <cell r="F87947">
            <v>44228.557557870372</v>
          </cell>
          <cell r="G87947">
            <v>0</v>
          </cell>
        </row>
        <row r="87948">
          <cell r="A87948">
            <v>402712</v>
          </cell>
          <cell r="B87948">
            <v>12964</v>
          </cell>
          <cell r="C87948">
            <v>44276.74722222222</v>
          </cell>
          <cell r="D87948">
            <v>3224</v>
          </cell>
          <cell r="E87948">
            <v>0</v>
          </cell>
          <cell r="F87948">
            <v>44136.470231481479</v>
          </cell>
          <cell r="G87948">
            <v>0</v>
          </cell>
        </row>
        <row r="87949">
          <cell r="A87949">
            <v>402716</v>
          </cell>
          <cell r="B87949">
            <v>11454</v>
          </cell>
          <cell r="C87949">
            <v>44276.749872685177</v>
          </cell>
          <cell r="D87949">
            <v>10526</v>
          </cell>
          <cell r="E87949">
            <v>0</v>
          </cell>
          <cell r="F87949">
            <v>43922.45652777778</v>
          </cell>
          <cell r="G87949">
            <v>0</v>
          </cell>
        </row>
        <row r="87950">
          <cell r="A87950">
            <v>402721</v>
          </cell>
          <cell r="B87950">
            <v>7609</v>
          </cell>
          <cell r="C87950">
            <v>44276.750428240739</v>
          </cell>
          <cell r="D87950">
            <v>704</v>
          </cell>
          <cell r="E87950">
            <v>1200</v>
          </cell>
          <cell r="F87950">
            <v>44075.203321759262</v>
          </cell>
          <cell r="G87950">
            <v>0</v>
          </cell>
        </row>
        <row r="87951">
          <cell r="A87951">
            <v>402726</v>
          </cell>
          <cell r="B87951">
            <v>13855</v>
          </cell>
          <cell r="C87951">
            <v>44276.752650462957</v>
          </cell>
          <cell r="D87951">
            <v>2096</v>
          </cell>
          <cell r="E87951">
            <v>1200</v>
          </cell>
          <cell r="F87951">
            <v>44044.189236111109</v>
          </cell>
          <cell r="G87951">
            <v>0</v>
          </cell>
        </row>
        <row r="87952">
          <cell r="A87952">
            <v>402732</v>
          </cell>
          <cell r="B87952">
            <v>388</v>
          </cell>
          <cell r="C87952">
            <v>44276.758206018523</v>
          </cell>
          <cell r="D87952">
            <v>8727</v>
          </cell>
          <cell r="E87952">
            <v>1200</v>
          </cell>
          <cell r="F87952">
            <v>44198.154768518521</v>
          </cell>
          <cell r="G87952">
            <v>0</v>
          </cell>
        </row>
        <row r="87953">
          <cell r="A87953">
            <v>402733</v>
          </cell>
          <cell r="B87953">
            <v>3066</v>
          </cell>
          <cell r="C87953">
            <v>44276.759641203702</v>
          </cell>
          <cell r="D87953">
            <v>3528</v>
          </cell>
          <cell r="E87953">
            <v>960</v>
          </cell>
          <cell r="F87953">
            <v>43832.253541666665</v>
          </cell>
          <cell r="G87953">
            <v>0</v>
          </cell>
        </row>
        <row r="87954">
          <cell r="A87954">
            <v>402738</v>
          </cell>
          <cell r="B87954">
            <v>1538</v>
          </cell>
          <cell r="C87954">
            <v>44276.769571759258</v>
          </cell>
          <cell r="D87954">
            <v>11562</v>
          </cell>
          <cell r="E87954">
            <v>1200</v>
          </cell>
          <cell r="F87954">
            <v>44076.770902777775</v>
          </cell>
          <cell r="G87954">
            <v>0</v>
          </cell>
        </row>
        <row r="87955">
          <cell r="A87955">
            <v>402742</v>
          </cell>
          <cell r="B87955">
            <v>11240</v>
          </cell>
          <cell r="C87955">
            <v>44276.771354166667</v>
          </cell>
          <cell r="D87955">
            <v>2731</v>
          </cell>
          <cell r="E87955">
            <v>1200</v>
          </cell>
          <cell r="F87955">
            <v>44198.486990740741</v>
          </cell>
          <cell r="G87955">
            <v>0</v>
          </cell>
        </row>
        <row r="87956">
          <cell r="A87956">
            <v>402747</v>
          </cell>
          <cell r="B87956">
            <v>7406</v>
          </cell>
          <cell r="C87956">
            <v>44276.772835648153</v>
          </cell>
          <cell r="D87956">
            <v>8064</v>
          </cell>
          <cell r="E87956">
            <v>1200</v>
          </cell>
          <cell r="F87956">
            <v>43832.876203703701</v>
          </cell>
          <cell r="G87956">
            <v>0</v>
          </cell>
        </row>
        <row r="87957">
          <cell r="A87957">
            <v>402752</v>
          </cell>
          <cell r="B87957">
            <v>12329</v>
          </cell>
          <cell r="C87957">
            <v>44276.772962962961</v>
          </cell>
          <cell r="D87957">
            <v>13562</v>
          </cell>
          <cell r="E87957">
            <v>1200</v>
          </cell>
          <cell r="F87957">
            <v>44197.921203703707</v>
          </cell>
          <cell r="G87957">
            <v>0</v>
          </cell>
        </row>
        <row r="87958">
          <cell r="A87958">
            <v>402758</v>
          </cell>
          <cell r="B87958">
            <v>2806</v>
          </cell>
          <cell r="C87958">
            <v>44276.774641203701</v>
          </cell>
          <cell r="D87958">
            <v>3813</v>
          </cell>
          <cell r="E87958">
            <v>0</v>
          </cell>
          <cell r="F87958">
            <v>44044.288703703707</v>
          </cell>
          <cell r="G87958">
            <v>0</v>
          </cell>
        </row>
        <row r="87959">
          <cell r="A87959">
            <v>402763</v>
          </cell>
          <cell r="B87959">
            <v>12837</v>
          </cell>
          <cell r="C87959">
            <v>44276.780775462961</v>
          </cell>
          <cell r="D87959">
            <v>6508</v>
          </cell>
          <cell r="E87959">
            <v>1200</v>
          </cell>
          <cell r="F87959">
            <v>43922.195034722223</v>
          </cell>
          <cell r="G87959">
            <v>0</v>
          </cell>
        </row>
        <row r="87960">
          <cell r="A87960">
            <v>402768</v>
          </cell>
          <cell r="B87960">
            <v>8893</v>
          </cell>
          <cell r="C87960">
            <v>44276.785497685189</v>
          </cell>
          <cell r="D87960">
            <v>10781</v>
          </cell>
          <cell r="E87960">
            <v>1200</v>
          </cell>
          <cell r="F87960">
            <v>44076.168495370373</v>
          </cell>
          <cell r="G87960">
            <v>0</v>
          </cell>
        </row>
        <row r="87961">
          <cell r="A87961">
            <v>402771</v>
          </cell>
          <cell r="B87961">
            <v>388</v>
          </cell>
          <cell r="C87961">
            <v>44276.785613425927</v>
          </cell>
          <cell r="D87961">
            <v>7978</v>
          </cell>
          <cell r="E87961">
            <v>0</v>
          </cell>
          <cell r="F87961">
            <v>44076.571203703701</v>
          </cell>
          <cell r="G87961">
            <v>0</v>
          </cell>
        </row>
        <row r="87962">
          <cell r="A87962">
            <v>402773</v>
          </cell>
          <cell r="B87962">
            <v>10150</v>
          </cell>
          <cell r="C87962">
            <v>44276.786574074067</v>
          </cell>
          <cell r="D87962">
            <v>5216</v>
          </cell>
          <cell r="E87962">
            <v>0</v>
          </cell>
          <cell r="F87962">
            <v>44166.069513888891</v>
          </cell>
          <cell r="G87962">
            <v>0</v>
          </cell>
        </row>
        <row r="87963">
          <cell r="A87963">
            <v>402774</v>
          </cell>
          <cell r="B87963">
            <v>2956</v>
          </cell>
          <cell r="C87963">
            <v>44276.786631944437</v>
          </cell>
          <cell r="D87963">
            <v>2167</v>
          </cell>
          <cell r="E87963">
            <v>1200</v>
          </cell>
          <cell r="F87963">
            <v>43983.320763888885</v>
          </cell>
          <cell r="G87963">
            <v>0</v>
          </cell>
        </row>
        <row r="87964">
          <cell r="A87964">
            <v>402780</v>
          </cell>
          <cell r="B87964">
            <v>2260</v>
          </cell>
          <cell r="C87964">
            <v>44276.790532407409</v>
          </cell>
          <cell r="D87964">
            <v>2405</v>
          </cell>
          <cell r="E87964">
            <v>1200</v>
          </cell>
          <cell r="F87964">
            <v>43891.569097222222</v>
          </cell>
          <cell r="G87964">
            <v>0</v>
          </cell>
        </row>
        <row r="87965">
          <cell r="A87965">
            <v>402785</v>
          </cell>
          <cell r="B87965">
            <v>682</v>
          </cell>
          <cell r="C87965">
            <v>44276.793611111112</v>
          </cell>
          <cell r="D87965">
            <v>12523</v>
          </cell>
          <cell r="E87965">
            <v>1200</v>
          </cell>
          <cell r="F87965">
            <v>44105.083819444444</v>
          </cell>
          <cell r="G87965">
            <v>0</v>
          </cell>
        </row>
        <row r="87966">
          <cell r="A87966">
            <v>402786</v>
          </cell>
          <cell r="B87966">
            <v>4921</v>
          </cell>
          <cell r="C87966">
            <v>44276.797986111109</v>
          </cell>
          <cell r="D87966">
            <v>6403</v>
          </cell>
          <cell r="E87966">
            <v>1200</v>
          </cell>
          <cell r="F87966">
            <v>43922.923217592594</v>
          </cell>
          <cell r="G87966">
            <v>0</v>
          </cell>
        </row>
        <row r="87967">
          <cell r="A87967">
            <v>402792</v>
          </cell>
          <cell r="B87967">
            <v>8695</v>
          </cell>
          <cell r="C87967">
            <v>44276.814780092587</v>
          </cell>
          <cell r="D87967">
            <v>2167</v>
          </cell>
          <cell r="E87967">
            <v>1200</v>
          </cell>
          <cell r="F87967">
            <v>43983.320763888885</v>
          </cell>
          <cell r="G87967">
            <v>0</v>
          </cell>
        </row>
        <row r="87968">
          <cell r="A87968">
            <v>402796</v>
          </cell>
          <cell r="B87968">
            <v>4260</v>
          </cell>
          <cell r="C87968">
            <v>44276.819745370369</v>
          </cell>
          <cell r="D87968">
            <v>1570</v>
          </cell>
          <cell r="E87968">
            <v>1200</v>
          </cell>
          <cell r="F87968">
            <v>43891.105428240742</v>
          </cell>
          <cell r="G87968">
            <v>0</v>
          </cell>
        </row>
        <row r="87969">
          <cell r="A87969">
            <v>402802</v>
          </cell>
          <cell r="B87969">
            <v>10815</v>
          </cell>
          <cell r="C87969">
            <v>44276.828356481477</v>
          </cell>
          <cell r="D87969">
            <v>3120</v>
          </cell>
          <cell r="E87969">
            <v>0</v>
          </cell>
          <cell r="F87969">
            <v>44136.078090277777</v>
          </cell>
          <cell r="G87969">
            <v>0</v>
          </cell>
        </row>
        <row r="87970">
          <cell r="A87970">
            <v>402809</v>
          </cell>
          <cell r="B87970">
            <v>8695</v>
          </cell>
          <cell r="C87970">
            <v>44276.829976851863</v>
          </cell>
          <cell r="D87970">
            <v>2401</v>
          </cell>
          <cell r="E87970">
            <v>0</v>
          </cell>
          <cell r="F87970">
            <v>44136.099861111114</v>
          </cell>
          <cell r="G87970">
            <v>0</v>
          </cell>
        </row>
        <row r="87971">
          <cell r="A87971">
            <v>402810</v>
          </cell>
          <cell r="B87971">
            <v>5699</v>
          </cell>
          <cell r="C87971">
            <v>44276.831041666657</v>
          </cell>
          <cell r="D87971">
            <v>2598</v>
          </cell>
          <cell r="E87971">
            <v>1200</v>
          </cell>
          <cell r="F87971">
            <v>44137.036446759259</v>
          </cell>
          <cell r="G87971">
            <v>0</v>
          </cell>
        </row>
        <row r="87972">
          <cell r="A87972">
            <v>402811</v>
          </cell>
          <cell r="B87972">
            <v>11023</v>
          </cell>
          <cell r="C87972">
            <v>44276.831493055557</v>
          </cell>
          <cell r="D87972">
            <v>1181</v>
          </cell>
          <cell r="E87972">
            <v>1200</v>
          </cell>
          <cell r="F87972">
            <v>43985.458460648151</v>
          </cell>
          <cell r="G87972">
            <v>0</v>
          </cell>
        </row>
        <row r="87973">
          <cell r="A87973">
            <v>402813</v>
          </cell>
          <cell r="B87973">
            <v>3142</v>
          </cell>
          <cell r="C87973">
            <v>44276.842615740738</v>
          </cell>
          <cell r="D87973">
            <v>12156</v>
          </cell>
          <cell r="E87973">
            <v>0</v>
          </cell>
          <cell r="F87973">
            <v>43922.017361111109</v>
          </cell>
          <cell r="G87973">
            <v>0</v>
          </cell>
        </row>
        <row r="87974">
          <cell r="A87974">
            <v>402816</v>
          </cell>
          <cell r="B87974">
            <v>7833</v>
          </cell>
          <cell r="C87974">
            <v>44276.8440625</v>
          </cell>
          <cell r="D87974">
            <v>228</v>
          </cell>
          <cell r="E87974">
            <v>0</v>
          </cell>
          <cell r="F87974">
            <v>44200.374178240738</v>
          </cell>
          <cell r="G87974">
            <v>0</v>
          </cell>
        </row>
        <row r="87975">
          <cell r="A87975">
            <v>402818</v>
          </cell>
          <cell r="B87975">
            <v>4444</v>
          </cell>
          <cell r="C87975">
            <v>44276.844756944447</v>
          </cell>
          <cell r="D87975">
            <v>1416</v>
          </cell>
          <cell r="E87975">
            <v>1200</v>
          </cell>
          <cell r="F87975">
            <v>44075.540567129632</v>
          </cell>
          <cell r="G87975">
            <v>0</v>
          </cell>
        </row>
        <row r="87976">
          <cell r="A87976">
            <v>402821</v>
          </cell>
          <cell r="B87976">
            <v>4227</v>
          </cell>
          <cell r="C87976">
            <v>44276.847222222219</v>
          </cell>
          <cell r="D87976">
            <v>10587</v>
          </cell>
          <cell r="E87976">
            <v>0</v>
          </cell>
          <cell r="F87976">
            <v>44013.007175925923</v>
          </cell>
          <cell r="G87976">
            <v>0</v>
          </cell>
        </row>
        <row r="87977">
          <cell r="A87977">
            <v>402826</v>
          </cell>
          <cell r="B87977">
            <v>682</v>
          </cell>
          <cell r="C87977">
            <v>44276.851053240738</v>
          </cell>
          <cell r="D87977">
            <v>4236</v>
          </cell>
          <cell r="E87977">
            <v>0</v>
          </cell>
          <cell r="F87977">
            <v>44013.682164351849</v>
          </cell>
          <cell r="G87977">
            <v>0</v>
          </cell>
        </row>
        <row r="87978">
          <cell r="A87978">
            <v>402831</v>
          </cell>
          <cell r="B87978">
            <v>4502</v>
          </cell>
          <cell r="C87978">
            <v>44276.853020833332</v>
          </cell>
          <cell r="D87978">
            <v>12506</v>
          </cell>
          <cell r="E87978">
            <v>1200</v>
          </cell>
          <cell r="F87978">
            <v>44197.133923611109</v>
          </cell>
          <cell r="G87978">
            <v>0</v>
          </cell>
        </row>
        <row r="87979">
          <cell r="A87979">
            <v>402832</v>
          </cell>
          <cell r="B87979">
            <v>12326</v>
          </cell>
          <cell r="C87979">
            <v>44276.857164351852</v>
          </cell>
          <cell r="D87979">
            <v>2251</v>
          </cell>
          <cell r="E87979">
            <v>0</v>
          </cell>
          <cell r="F87979">
            <v>43923.152268518519</v>
          </cell>
          <cell r="G87979">
            <v>0</v>
          </cell>
        </row>
        <row r="87980">
          <cell r="A87980">
            <v>402839</v>
          </cell>
          <cell r="B87980">
            <v>10574</v>
          </cell>
          <cell r="C87980">
            <v>44276.857314814813</v>
          </cell>
          <cell r="D87980">
            <v>1416</v>
          </cell>
          <cell r="E87980">
            <v>1200</v>
          </cell>
          <cell r="F87980">
            <v>44075.540567129632</v>
          </cell>
          <cell r="G87980">
            <v>0</v>
          </cell>
        </row>
        <row r="87981">
          <cell r="A87981">
            <v>402840</v>
          </cell>
          <cell r="B87981">
            <v>5962</v>
          </cell>
          <cell r="C87981">
            <v>44276.861064814817</v>
          </cell>
          <cell r="D87981">
            <v>11932</v>
          </cell>
          <cell r="E87981">
            <v>960</v>
          </cell>
          <cell r="F87981">
            <v>44136.615451388891</v>
          </cell>
          <cell r="G87981">
            <v>0</v>
          </cell>
        </row>
        <row r="87982">
          <cell r="A87982">
            <v>402842</v>
          </cell>
          <cell r="B87982">
            <v>8619</v>
          </cell>
          <cell r="C87982">
            <v>44276.861805555563</v>
          </cell>
          <cell r="D87982">
            <v>104</v>
          </cell>
          <cell r="E87982">
            <v>0</v>
          </cell>
          <cell r="F87982">
            <v>44013.286412037036</v>
          </cell>
          <cell r="G87982">
            <v>0</v>
          </cell>
        </row>
        <row r="87983">
          <cell r="A87983">
            <v>402844</v>
          </cell>
          <cell r="B87983">
            <v>5340</v>
          </cell>
          <cell r="C87983">
            <v>44276.862881944442</v>
          </cell>
          <cell r="D87983">
            <v>10193</v>
          </cell>
          <cell r="E87983">
            <v>0</v>
          </cell>
          <cell r="F87983">
            <v>44197.197187500002</v>
          </cell>
          <cell r="G87983">
            <v>0</v>
          </cell>
        </row>
        <row r="87984">
          <cell r="A87984">
            <v>402849</v>
          </cell>
          <cell r="B87984">
            <v>6873</v>
          </cell>
          <cell r="C87984">
            <v>44276.873344907413</v>
          </cell>
          <cell r="D87984">
            <v>11835</v>
          </cell>
          <cell r="E87984">
            <v>1200</v>
          </cell>
          <cell r="F87984">
            <v>43922.844085648147</v>
          </cell>
          <cell r="G87984">
            <v>0</v>
          </cell>
        </row>
        <row r="87985">
          <cell r="A87985">
            <v>402853</v>
          </cell>
          <cell r="B87985">
            <v>7494</v>
          </cell>
          <cell r="C87985">
            <v>44276.874363425923</v>
          </cell>
          <cell r="D87985">
            <v>9193</v>
          </cell>
          <cell r="E87985">
            <v>1200</v>
          </cell>
          <cell r="F87985">
            <v>43922.429456018515</v>
          </cell>
          <cell r="G87985">
            <v>0</v>
          </cell>
        </row>
        <row r="87986">
          <cell r="A87986">
            <v>402856</v>
          </cell>
          <cell r="B87986">
            <v>8666</v>
          </cell>
          <cell r="C87986">
            <v>44276.874444444453</v>
          </cell>
          <cell r="D87986">
            <v>13702</v>
          </cell>
          <cell r="E87986">
            <v>1200</v>
          </cell>
          <cell r="F87986">
            <v>43983.591724537036</v>
          </cell>
          <cell r="G87986">
            <v>0</v>
          </cell>
        </row>
        <row r="87987">
          <cell r="A87987">
            <v>402861</v>
          </cell>
          <cell r="B87987">
            <v>8257</v>
          </cell>
          <cell r="C87987">
            <v>44276.878217592603</v>
          </cell>
          <cell r="D87987">
            <v>11329</v>
          </cell>
          <cell r="E87987">
            <v>1200</v>
          </cell>
          <cell r="F87987">
            <v>43983.596550925926</v>
          </cell>
          <cell r="G87987">
            <v>0</v>
          </cell>
        </row>
        <row r="87988">
          <cell r="A87988">
            <v>402866</v>
          </cell>
          <cell r="B87988">
            <v>1245</v>
          </cell>
          <cell r="C87988">
            <v>44276.881851851853</v>
          </cell>
          <cell r="D87988">
            <v>5927</v>
          </cell>
          <cell r="E87988">
            <v>1200</v>
          </cell>
          <cell r="F87988">
            <v>43862.03502314815</v>
          </cell>
          <cell r="G87988">
            <v>0</v>
          </cell>
        </row>
        <row r="87989">
          <cell r="A87989">
            <v>402872</v>
          </cell>
          <cell r="B87989">
            <v>12294</v>
          </cell>
          <cell r="C87989">
            <v>44276.882291666669</v>
          </cell>
          <cell r="D87989">
            <v>2401</v>
          </cell>
          <cell r="E87989">
            <v>1200</v>
          </cell>
          <cell r="F87989">
            <v>44136.099861111114</v>
          </cell>
          <cell r="G87989">
            <v>0</v>
          </cell>
        </row>
        <row r="87990">
          <cell r="A87990">
            <v>402877</v>
          </cell>
          <cell r="B87990">
            <v>11419</v>
          </cell>
          <cell r="C87990">
            <v>44276.882511574076</v>
          </cell>
          <cell r="D87990">
            <v>11551</v>
          </cell>
          <cell r="E87990">
            <v>1200</v>
          </cell>
          <cell r="F87990">
            <v>43983.338842592595</v>
          </cell>
          <cell r="G87990">
            <v>0</v>
          </cell>
        </row>
        <row r="87991">
          <cell r="A87991">
            <v>402882</v>
          </cell>
          <cell r="B87991">
            <v>887</v>
          </cell>
          <cell r="C87991">
            <v>44276.885277777779</v>
          </cell>
          <cell r="D87991">
            <v>5272</v>
          </cell>
          <cell r="E87991">
            <v>1200</v>
          </cell>
          <cell r="F87991">
            <v>44136.199131944442</v>
          </cell>
          <cell r="G87991">
            <v>0</v>
          </cell>
        </row>
        <row r="87992">
          <cell r="A87992">
            <v>402886</v>
          </cell>
          <cell r="B87992">
            <v>1207</v>
          </cell>
          <cell r="C87992">
            <v>44276.886678240742</v>
          </cell>
          <cell r="D87992">
            <v>3120</v>
          </cell>
          <cell r="E87992">
            <v>0</v>
          </cell>
          <cell r="F87992">
            <v>44136.078090277777</v>
          </cell>
          <cell r="G87992">
            <v>0</v>
          </cell>
        </row>
        <row r="87993">
          <cell r="A87993">
            <v>402891</v>
          </cell>
          <cell r="B87993">
            <v>8378</v>
          </cell>
          <cell r="C87993">
            <v>44276.89162037037</v>
          </cell>
          <cell r="D87993">
            <v>12086</v>
          </cell>
          <cell r="E87993">
            <v>0</v>
          </cell>
          <cell r="F87993">
            <v>44197.109861111108</v>
          </cell>
          <cell r="G87993">
            <v>0</v>
          </cell>
        </row>
        <row r="87994">
          <cell r="A87994">
            <v>402892</v>
          </cell>
          <cell r="B87994">
            <v>2570</v>
          </cell>
          <cell r="C87994">
            <v>44276.892118055563</v>
          </cell>
          <cell r="D87994">
            <v>11233</v>
          </cell>
          <cell r="E87994">
            <v>0</v>
          </cell>
          <cell r="F87994">
            <v>44228.178796296299</v>
          </cell>
          <cell r="G87994">
            <v>0</v>
          </cell>
        </row>
        <row r="87995">
          <cell r="A87995">
            <v>402899</v>
          </cell>
          <cell r="B87995">
            <v>2724</v>
          </cell>
          <cell r="C87995">
            <v>44276.896608796298</v>
          </cell>
          <cell r="D87995">
            <v>11264</v>
          </cell>
          <cell r="E87995">
            <v>0</v>
          </cell>
          <cell r="F87995">
            <v>44228.137824074074</v>
          </cell>
          <cell r="G87995">
            <v>0</v>
          </cell>
        </row>
        <row r="87996">
          <cell r="A87996">
            <v>402901</v>
          </cell>
          <cell r="B87996">
            <v>8069</v>
          </cell>
          <cell r="C87996">
            <v>44276.897766203707</v>
          </cell>
          <cell r="D87996">
            <v>2883</v>
          </cell>
          <cell r="E87996">
            <v>1200</v>
          </cell>
          <cell r="F87996">
            <v>44257.192303240743</v>
          </cell>
          <cell r="G87996">
            <v>0</v>
          </cell>
        </row>
        <row r="87997">
          <cell r="A87997">
            <v>402908</v>
          </cell>
          <cell r="B87997">
            <v>1795</v>
          </cell>
          <cell r="C87997">
            <v>44276.89806712963</v>
          </cell>
          <cell r="D87997">
            <v>1670</v>
          </cell>
          <cell r="E87997">
            <v>1200</v>
          </cell>
          <cell r="F87997">
            <v>43952.049432870372</v>
          </cell>
          <cell r="G87997">
            <v>0</v>
          </cell>
        </row>
        <row r="87998">
          <cell r="A87998">
            <v>402912</v>
          </cell>
          <cell r="B87998">
            <v>8096</v>
          </cell>
          <cell r="C87998">
            <v>44276.899247685193</v>
          </cell>
          <cell r="D87998">
            <v>4621</v>
          </cell>
          <cell r="E87998">
            <v>1200</v>
          </cell>
          <cell r="F87998">
            <v>44075.263368055559</v>
          </cell>
          <cell r="G87998">
            <v>0</v>
          </cell>
        </row>
        <row r="87999">
          <cell r="A87999">
            <v>402918</v>
          </cell>
          <cell r="B87999">
            <v>7530</v>
          </cell>
          <cell r="C87999">
            <v>44276.899791666663</v>
          </cell>
          <cell r="D87999">
            <v>8662</v>
          </cell>
          <cell r="E87999">
            <v>0</v>
          </cell>
          <cell r="F87999">
            <v>44044.306481481479</v>
          </cell>
          <cell r="G87999">
            <v>0</v>
          </cell>
        </row>
        <row r="88000">
          <cell r="A88000">
            <v>402919</v>
          </cell>
          <cell r="B88000">
            <v>6987</v>
          </cell>
          <cell r="C88000">
            <v>44276.908668981479</v>
          </cell>
          <cell r="D88000">
            <v>6844</v>
          </cell>
          <cell r="E88000">
            <v>0</v>
          </cell>
          <cell r="F88000">
            <v>43891.224456018521</v>
          </cell>
          <cell r="G88000">
            <v>0</v>
          </cell>
        </row>
        <row r="88001">
          <cell r="A88001">
            <v>402920</v>
          </cell>
          <cell r="B88001">
            <v>1987</v>
          </cell>
          <cell r="C88001">
            <v>44276.91065972222</v>
          </cell>
          <cell r="D88001">
            <v>13562</v>
          </cell>
          <cell r="E88001">
            <v>0</v>
          </cell>
          <cell r="F88001">
            <v>44197.921203703707</v>
          </cell>
          <cell r="G88001">
            <v>0</v>
          </cell>
        </row>
        <row r="88002">
          <cell r="A88002">
            <v>402924</v>
          </cell>
          <cell r="B88002">
            <v>7760</v>
          </cell>
          <cell r="C88002">
            <v>44276.915601851862</v>
          </cell>
          <cell r="D88002">
            <v>10783</v>
          </cell>
          <cell r="E88002">
            <v>1200</v>
          </cell>
          <cell r="F88002">
            <v>43862.838495370372</v>
          </cell>
          <cell r="G88002">
            <v>0</v>
          </cell>
        </row>
        <row r="88003">
          <cell r="A88003">
            <v>402926</v>
          </cell>
          <cell r="B88003">
            <v>2251</v>
          </cell>
          <cell r="C88003">
            <v>44276.918564814812</v>
          </cell>
          <cell r="D88003">
            <v>2271</v>
          </cell>
          <cell r="E88003">
            <v>0</v>
          </cell>
          <cell r="F88003">
            <v>43922.063993055555</v>
          </cell>
          <cell r="G88003">
            <v>0</v>
          </cell>
        </row>
        <row r="88004">
          <cell r="A88004">
            <v>402930</v>
          </cell>
          <cell r="B88004">
            <v>13374</v>
          </cell>
          <cell r="C88004">
            <v>44276.92386574074</v>
          </cell>
          <cell r="D88004">
            <v>8103</v>
          </cell>
          <cell r="E88004">
            <v>1200</v>
          </cell>
          <cell r="F88004">
            <v>44105.618298611109</v>
          </cell>
          <cell r="G88004">
            <v>0</v>
          </cell>
        </row>
        <row r="88005">
          <cell r="A88005">
            <v>402935</v>
          </cell>
          <cell r="B88005">
            <v>4222</v>
          </cell>
          <cell r="C88005">
            <v>44276.931168981479</v>
          </cell>
          <cell r="D88005">
            <v>11551</v>
          </cell>
          <cell r="E88005">
            <v>1200</v>
          </cell>
          <cell r="F88005">
            <v>43983.338842592595</v>
          </cell>
          <cell r="G88005">
            <v>0</v>
          </cell>
        </row>
        <row r="88006">
          <cell r="A88006">
            <v>402937</v>
          </cell>
          <cell r="B88006">
            <v>8257</v>
          </cell>
          <cell r="C88006">
            <v>44276.932118055563</v>
          </cell>
          <cell r="D88006">
            <v>6230</v>
          </cell>
          <cell r="E88006">
            <v>1200</v>
          </cell>
          <cell r="F88006">
            <v>44256.056493055556</v>
          </cell>
          <cell r="G88006">
            <v>0</v>
          </cell>
        </row>
        <row r="88007">
          <cell r="A88007">
            <v>402941</v>
          </cell>
          <cell r="B88007">
            <v>4444</v>
          </cell>
          <cell r="C88007">
            <v>44276.932210648149</v>
          </cell>
          <cell r="D88007">
            <v>2096</v>
          </cell>
          <cell r="E88007">
            <v>0</v>
          </cell>
          <cell r="F88007">
            <v>44044.189236111109</v>
          </cell>
          <cell r="G88007">
            <v>0</v>
          </cell>
        </row>
        <row r="88008">
          <cell r="A88008">
            <v>402944</v>
          </cell>
          <cell r="B88008">
            <v>10133</v>
          </cell>
          <cell r="C88008">
            <v>44276.934849537043</v>
          </cell>
          <cell r="D88008">
            <v>5709</v>
          </cell>
          <cell r="E88008">
            <v>1200</v>
          </cell>
          <cell r="F88008">
            <v>44166.081365740742</v>
          </cell>
          <cell r="G88008">
            <v>0</v>
          </cell>
        </row>
        <row r="88009">
          <cell r="A88009">
            <v>402955</v>
          </cell>
          <cell r="B88009">
            <v>1744</v>
          </cell>
          <cell r="C88009">
            <v>44276.940636574072</v>
          </cell>
          <cell r="D88009">
            <v>7569</v>
          </cell>
          <cell r="E88009">
            <v>1200</v>
          </cell>
          <cell r="F88009">
            <v>44166.333518518521</v>
          </cell>
          <cell r="G88009">
            <v>0</v>
          </cell>
        </row>
        <row r="88010">
          <cell r="A88010">
            <v>402957</v>
          </cell>
          <cell r="B88010">
            <v>2691</v>
          </cell>
          <cell r="C88010">
            <v>44276.950868055559</v>
          </cell>
          <cell r="D88010">
            <v>3286</v>
          </cell>
          <cell r="E88010">
            <v>0</v>
          </cell>
          <cell r="F88010">
            <v>44197.721782407411</v>
          </cell>
          <cell r="G88010">
            <v>0</v>
          </cell>
        </row>
        <row r="88011">
          <cell r="A88011">
            <v>402963</v>
          </cell>
          <cell r="B88011">
            <v>7596</v>
          </cell>
          <cell r="C88011">
            <v>44276.950902777768</v>
          </cell>
          <cell r="D88011">
            <v>2167</v>
          </cell>
          <cell r="E88011">
            <v>0</v>
          </cell>
          <cell r="F88011">
            <v>43983.320763888885</v>
          </cell>
          <cell r="G88011">
            <v>0</v>
          </cell>
        </row>
        <row r="88012">
          <cell r="A88012">
            <v>402967</v>
          </cell>
          <cell r="B88012">
            <v>10391</v>
          </cell>
          <cell r="C88012">
            <v>44276.956909722219</v>
          </cell>
          <cell r="D88012">
            <v>4361</v>
          </cell>
          <cell r="E88012">
            <v>0</v>
          </cell>
          <cell r="F88012">
            <v>44166.461400462962</v>
          </cell>
          <cell r="G88012">
            <v>0</v>
          </cell>
        </row>
        <row r="88013">
          <cell r="A88013">
            <v>402972</v>
          </cell>
          <cell r="B88013">
            <v>10924</v>
          </cell>
          <cell r="C88013">
            <v>44276.957349537042</v>
          </cell>
          <cell r="D88013">
            <v>10347</v>
          </cell>
          <cell r="E88013">
            <v>1200</v>
          </cell>
          <cell r="F88013">
            <v>44076.1249537037</v>
          </cell>
          <cell r="G88013">
            <v>0</v>
          </cell>
        </row>
        <row r="88014">
          <cell r="A88014">
            <v>402973</v>
          </cell>
          <cell r="B88014">
            <v>2683</v>
          </cell>
          <cell r="C88014">
            <v>44276.960312499999</v>
          </cell>
          <cell r="D88014">
            <v>5994</v>
          </cell>
          <cell r="E88014">
            <v>1200</v>
          </cell>
          <cell r="F88014">
            <v>43833.741469907407</v>
          </cell>
          <cell r="G88014">
            <v>0</v>
          </cell>
        </row>
        <row r="88015">
          <cell r="A88015">
            <v>402978</v>
          </cell>
          <cell r="B88015">
            <v>2758</v>
          </cell>
          <cell r="C88015">
            <v>44276.96675925926</v>
          </cell>
          <cell r="D88015">
            <v>11210</v>
          </cell>
          <cell r="E88015">
            <v>1200</v>
          </cell>
          <cell r="F88015">
            <v>43922.334780092591</v>
          </cell>
          <cell r="G88015">
            <v>0</v>
          </cell>
        </row>
        <row r="88016">
          <cell r="A88016">
            <v>402981</v>
          </cell>
          <cell r="B88016">
            <v>3514</v>
          </cell>
          <cell r="C88016">
            <v>44276.967106481483</v>
          </cell>
          <cell r="D88016">
            <v>4972</v>
          </cell>
          <cell r="E88016">
            <v>1200</v>
          </cell>
          <cell r="F88016">
            <v>43952.029305555552</v>
          </cell>
          <cell r="G88016">
            <v>0</v>
          </cell>
        </row>
        <row r="88017">
          <cell r="A88017">
            <v>402983</v>
          </cell>
          <cell r="B88017">
            <v>4134</v>
          </cell>
          <cell r="C88017">
            <v>44276.967962962961</v>
          </cell>
          <cell r="D88017">
            <v>12932</v>
          </cell>
          <cell r="E88017">
            <v>1200</v>
          </cell>
          <cell r="F88017">
            <v>44256.907881944448</v>
          </cell>
          <cell r="G88017">
            <v>0</v>
          </cell>
        </row>
        <row r="88018">
          <cell r="A88018">
            <v>402985</v>
          </cell>
          <cell r="B88018">
            <v>13769</v>
          </cell>
          <cell r="C88018">
            <v>44276.968263888892</v>
          </cell>
          <cell r="D88018">
            <v>10850</v>
          </cell>
          <cell r="E88018">
            <v>1200</v>
          </cell>
          <cell r="F88018">
            <v>44075.111851851849</v>
          </cell>
          <cell r="G88018">
            <v>0</v>
          </cell>
        </row>
        <row r="88019">
          <cell r="A88019">
            <v>402989</v>
          </cell>
          <cell r="B88019">
            <v>11348</v>
          </cell>
          <cell r="C88019">
            <v>44276.985393518517</v>
          </cell>
          <cell r="D88019">
            <v>4996</v>
          </cell>
          <cell r="E88019">
            <v>1200</v>
          </cell>
          <cell r="F88019">
            <v>44256.327731481484</v>
          </cell>
          <cell r="G88019">
            <v>0</v>
          </cell>
        </row>
        <row r="88020">
          <cell r="A88020">
            <v>402996</v>
          </cell>
          <cell r="B88020">
            <v>7858</v>
          </cell>
          <cell r="C88020">
            <v>44276.991099537037</v>
          </cell>
          <cell r="D88020">
            <v>6669</v>
          </cell>
          <cell r="E88020">
            <v>1200</v>
          </cell>
          <cell r="F88020">
            <v>44105.00309027778</v>
          </cell>
          <cell r="G88020">
            <v>0</v>
          </cell>
        </row>
        <row r="88021">
          <cell r="A88021">
            <v>403003</v>
          </cell>
          <cell r="B88021">
            <v>12116</v>
          </cell>
          <cell r="C88021">
            <v>44276.995729166672</v>
          </cell>
          <cell r="D88021">
            <v>5465</v>
          </cell>
          <cell r="E88021">
            <v>1200</v>
          </cell>
          <cell r="F88021">
            <v>44166.53392361111</v>
          </cell>
          <cell r="G88021">
            <v>0</v>
          </cell>
        </row>
        <row r="88022">
          <cell r="A88022">
            <v>403005</v>
          </cell>
          <cell r="B88022">
            <v>8384</v>
          </cell>
          <cell r="C88022">
            <v>44276.99596064815</v>
          </cell>
          <cell r="D88022">
            <v>5927</v>
          </cell>
          <cell r="E88022">
            <v>1200</v>
          </cell>
          <cell r="F88022">
            <v>43862.03502314815</v>
          </cell>
          <cell r="G88022">
            <v>0</v>
          </cell>
        </row>
        <row r="88023">
          <cell r="A88023">
            <v>403009</v>
          </cell>
          <cell r="B88023">
            <v>10561</v>
          </cell>
          <cell r="C88023">
            <v>44276.996898148151</v>
          </cell>
          <cell r="D88023">
            <v>2731</v>
          </cell>
          <cell r="E88023">
            <v>0</v>
          </cell>
          <cell r="F88023">
            <v>44198.486990740741</v>
          </cell>
          <cell r="G88023">
            <v>0</v>
          </cell>
        </row>
        <row r="88024">
          <cell r="A88024">
            <v>403014</v>
          </cell>
          <cell r="B88024">
            <v>2504</v>
          </cell>
          <cell r="C88024">
            <v>44276.997523148151</v>
          </cell>
          <cell r="D88024">
            <v>8985</v>
          </cell>
          <cell r="E88024">
            <v>1200</v>
          </cell>
          <cell r="F88024">
            <v>44257.106157407405</v>
          </cell>
          <cell r="G88024">
            <v>0</v>
          </cell>
        </row>
        <row r="88025">
          <cell r="A88025">
            <v>403019</v>
          </cell>
          <cell r="B88025">
            <v>10992</v>
          </cell>
          <cell r="C88025">
            <v>44276.99894675926</v>
          </cell>
          <cell r="D88025">
            <v>13702</v>
          </cell>
          <cell r="E88025">
            <v>0</v>
          </cell>
          <cell r="F88025">
            <v>43983.591724537036</v>
          </cell>
          <cell r="G88025">
            <v>0</v>
          </cell>
        </row>
        <row r="88026">
          <cell r="A88026">
            <v>403024</v>
          </cell>
          <cell r="B88026">
            <v>2146</v>
          </cell>
          <cell r="C88026">
            <v>44277.000231481477</v>
          </cell>
          <cell r="D88026">
            <v>963</v>
          </cell>
          <cell r="E88026">
            <v>0</v>
          </cell>
          <cell r="F88026">
            <v>44044.170370370368</v>
          </cell>
          <cell r="G88026">
            <v>0</v>
          </cell>
        </row>
        <row r="88027">
          <cell r="A88027">
            <v>403030</v>
          </cell>
          <cell r="B88027">
            <v>11292</v>
          </cell>
          <cell r="C88027">
            <v>44277.000335648147</v>
          </cell>
          <cell r="D88027">
            <v>6230</v>
          </cell>
          <cell r="E88027">
            <v>0</v>
          </cell>
          <cell r="F88027">
            <v>44256.056493055556</v>
          </cell>
          <cell r="G88027">
            <v>0</v>
          </cell>
        </row>
        <row r="88028">
          <cell r="A88028">
            <v>403032</v>
          </cell>
          <cell r="B88028">
            <v>12290</v>
          </cell>
          <cell r="C88028">
            <v>44277.000393518523</v>
          </cell>
          <cell r="D88028">
            <v>11110</v>
          </cell>
          <cell r="E88028">
            <v>1200</v>
          </cell>
          <cell r="F88028">
            <v>44197.16915509259</v>
          </cell>
          <cell r="G88028">
            <v>0</v>
          </cell>
        </row>
        <row r="88029">
          <cell r="A88029">
            <v>403039</v>
          </cell>
          <cell r="B88029">
            <v>10910</v>
          </cell>
          <cell r="C88029">
            <v>44277.000625000001</v>
          </cell>
          <cell r="D88029">
            <v>10781</v>
          </cell>
          <cell r="E88029">
            <v>0</v>
          </cell>
          <cell r="F88029">
            <v>44076.168495370373</v>
          </cell>
          <cell r="G88029">
            <v>0</v>
          </cell>
        </row>
        <row r="88030">
          <cell r="A88030">
            <v>403045</v>
          </cell>
          <cell r="B88030">
            <v>5420</v>
          </cell>
          <cell r="C88030">
            <v>44277.00209490741</v>
          </cell>
          <cell r="D88030">
            <v>11325</v>
          </cell>
          <cell r="E88030">
            <v>1200</v>
          </cell>
          <cell r="F88030">
            <v>43952.918958333335</v>
          </cell>
          <cell r="G88030">
            <v>0</v>
          </cell>
        </row>
        <row r="88031">
          <cell r="A88031">
            <v>403051</v>
          </cell>
          <cell r="B88031">
            <v>4686</v>
          </cell>
          <cell r="C88031">
            <v>44277.002372685187</v>
          </cell>
          <cell r="D88031">
            <v>2167</v>
          </cell>
          <cell r="E88031">
            <v>1200</v>
          </cell>
          <cell r="F88031">
            <v>43983.320763888885</v>
          </cell>
          <cell r="G88031">
            <v>0</v>
          </cell>
        </row>
        <row r="88032">
          <cell r="A88032">
            <v>403053</v>
          </cell>
          <cell r="B88032">
            <v>2976</v>
          </cell>
          <cell r="C88032">
            <v>44277.003912037027</v>
          </cell>
          <cell r="D88032">
            <v>2405</v>
          </cell>
          <cell r="E88032">
            <v>0</v>
          </cell>
          <cell r="F88032">
            <v>43891.569097222222</v>
          </cell>
          <cell r="G88032">
            <v>0</v>
          </cell>
        </row>
        <row r="88033">
          <cell r="A88033">
            <v>403057</v>
          </cell>
          <cell r="B88033">
            <v>3137</v>
          </cell>
          <cell r="C88033">
            <v>44277.009444444448</v>
          </cell>
          <cell r="D88033">
            <v>9193</v>
          </cell>
          <cell r="E88033">
            <v>0</v>
          </cell>
          <cell r="F88033">
            <v>43922.429456018515</v>
          </cell>
          <cell r="G88033">
            <v>0</v>
          </cell>
        </row>
        <row r="88034">
          <cell r="A88034">
            <v>403062</v>
          </cell>
          <cell r="B88034">
            <v>4254</v>
          </cell>
          <cell r="C88034">
            <v>44277.016574074078</v>
          </cell>
          <cell r="D88034">
            <v>5701</v>
          </cell>
          <cell r="E88034">
            <v>1200</v>
          </cell>
          <cell r="F88034">
            <v>44166.401678240742</v>
          </cell>
          <cell r="G88034">
            <v>0</v>
          </cell>
        </row>
        <row r="88035">
          <cell r="A88035">
            <v>403064</v>
          </cell>
          <cell r="B88035">
            <v>5377</v>
          </cell>
          <cell r="C88035">
            <v>44277.019236111111</v>
          </cell>
          <cell r="D88035">
            <v>13817</v>
          </cell>
          <cell r="E88035">
            <v>1200</v>
          </cell>
          <cell r="F88035">
            <v>43891.131111111114</v>
          </cell>
          <cell r="G88035">
            <v>0</v>
          </cell>
        </row>
        <row r="88036">
          <cell r="A88036">
            <v>403068</v>
          </cell>
          <cell r="B88036">
            <v>1046</v>
          </cell>
          <cell r="C88036">
            <v>44277.02107638889</v>
          </cell>
          <cell r="D88036">
            <v>5166</v>
          </cell>
          <cell r="E88036">
            <v>1200</v>
          </cell>
          <cell r="F88036">
            <v>44197.428252314814</v>
          </cell>
          <cell r="G88036">
            <v>0</v>
          </cell>
        </row>
        <row r="88037">
          <cell r="A88037">
            <v>403075</v>
          </cell>
          <cell r="B88037">
            <v>5739</v>
          </cell>
          <cell r="C88037">
            <v>44277.022303240738</v>
          </cell>
          <cell r="D88037">
            <v>13817</v>
          </cell>
          <cell r="E88037">
            <v>0</v>
          </cell>
          <cell r="F88037">
            <v>43891.131111111114</v>
          </cell>
          <cell r="G88037">
            <v>0</v>
          </cell>
        </row>
        <row r="88038">
          <cell r="A88038">
            <v>403080</v>
          </cell>
          <cell r="B88038">
            <v>4922</v>
          </cell>
          <cell r="C88038">
            <v>44277.026724537027</v>
          </cell>
          <cell r="D88038">
            <v>2387</v>
          </cell>
          <cell r="E88038">
            <v>0</v>
          </cell>
          <cell r="F88038">
            <v>43836.127511574072</v>
          </cell>
          <cell r="G88038">
            <v>0</v>
          </cell>
        </row>
        <row r="88039">
          <cell r="A88039">
            <v>403081</v>
          </cell>
          <cell r="B88039">
            <v>634</v>
          </cell>
          <cell r="C88039">
            <v>44277.029444444437</v>
          </cell>
          <cell r="D88039">
            <v>6844</v>
          </cell>
          <cell r="E88039">
            <v>1200</v>
          </cell>
          <cell r="F88039">
            <v>43891.224456018521</v>
          </cell>
          <cell r="G88039">
            <v>0</v>
          </cell>
        </row>
        <row r="88040">
          <cell r="A88040">
            <v>403084</v>
          </cell>
          <cell r="B88040">
            <v>13471</v>
          </cell>
          <cell r="C88040">
            <v>44277.034479166658</v>
          </cell>
          <cell r="D88040">
            <v>12950</v>
          </cell>
          <cell r="E88040">
            <v>0</v>
          </cell>
          <cell r="F88040">
            <v>44166.169814814813</v>
          </cell>
          <cell r="G88040">
            <v>0</v>
          </cell>
        </row>
        <row r="88041">
          <cell r="A88041">
            <v>403089</v>
          </cell>
          <cell r="B88041">
            <v>6117</v>
          </cell>
          <cell r="C88041">
            <v>44277.035879629628</v>
          </cell>
          <cell r="D88041">
            <v>3528</v>
          </cell>
          <cell r="E88041">
            <v>1200</v>
          </cell>
          <cell r="F88041">
            <v>43832.253541666665</v>
          </cell>
          <cell r="G88041">
            <v>0</v>
          </cell>
        </row>
        <row r="88042">
          <cell r="A88042">
            <v>403096</v>
          </cell>
          <cell r="B88042">
            <v>6436</v>
          </cell>
          <cell r="C88042">
            <v>44277.038321759261</v>
          </cell>
          <cell r="D88042">
            <v>5193</v>
          </cell>
          <cell r="E88042">
            <v>1200</v>
          </cell>
          <cell r="F88042">
            <v>44013.102743055555</v>
          </cell>
          <cell r="G88042">
            <v>0</v>
          </cell>
        </row>
        <row r="88043">
          <cell r="A88043">
            <v>403099</v>
          </cell>
          <cell r="B88043">
            <v>12246</v>
          </cell>
          <cell r="C88043">
            <v>44277.038541666669</v>
          </cell>
          <cell r="D88043">
            <v>4621</v>
          </cell>
          <cell r="E88043">
            <v>1200</v>
          </cell>
          <cell r="F88043">
            <v>44075.263368055559</v>
          </cell>
          <cell r="G88043">
            <v>0</v>
          </cell>
        </row>
        <row r="88044">
          <cell r="A88044">
            <v>403106</v>
          </cell>
          <cell r="B88044">
            <v>2719</v>
          </cell>
          <cell r="C88044">
            <v>44277.039606481478</v>
          </cell>
          <cell r="D88044">
            <v>10347</v>
          </cell>
          <cell r="E88044">
            <v>1200</v>
          </cell>
          <cell r="F88044">
            <v>44076.1249537037</v>
          </cell>
          <cell r="G88044">
            <v>0</v>
          </cell>
        </row>
        <row r="88045">
          <cell r="A88045">
            <v>403108</v>
          </cell>
          <cell r="B88045">
            <v>8695</v>
          </cell>
          <cell r="C88045">
            <v>44277.040266203701</v>
          </cell>
          <cell r="D88045">
            <v>6204</v>
          </cell>
          <cell r="E88045">
            <v>1200</v>
          </cell>
          <cell r="F88045">
            <v>43983.43540509259</v>
          </cell>
          <cell r="G88045">
            <v>0</v>
          </cell>
        </row>
        <row r="88046">
          <cell r="A88046">
            <v>403113</v>
          </cell>
          <cell r="B88046">
            <v>8935</v>
          </cell>
          <cell r="C88046">
            <v>44277.042280092603</v>
          </cell>
          <cell r="D88046">
            <v>5193</v>
          </cell>
          <cell r="E88046">
            <v>1200</v>
          </cell>
          <cell r="F88046">
            <v>44013.102743055555</v>
          </cell>
          <cell r="G88046">
            <v>0</v>
          </cell>
        </row>
        <row r="88047">
          <cell r="A88047">
            <v>403116</v>
          </cell>
          <cell r="B88047">
            <v>870</v>
          </cell>
          <cell r="C88047">
            <v>44277.043530092589</v>
          </cell>
          <cell r="D88047">
            <v>8727</v>
          </cell>
          <cell r="E88047">
            <v>1200</v>
          </cell>
          <cell r="F88047">
            <v>44198.154768518521</v>
          </cell>
          <cell r="G88047">
            <v>0</v>
          </cell>
        </row>
        <row r="88048">
          <cell r="A88048">
            <v>403118</v>
          </cell>
          <cell r="B88048">
            <v>3679</v>
          </cell>
          <cell r="C88048">
            <v>44277.049432870372</v>
          </cell>
          <cell r="D88048">
            <v>5994</v>
          </cell>
          <cell r="E88048">
            <v>0</v>
          </cell>
          <cell r="F88048">
            <v>43833.741469907407</v>
          </cell>
          <cell r="G88048">
            <v>0</v>
          </cell>
        </row>
        <row r="88049">
          <cell r="A88049">
            <v>403123</v>
          </cell>
          <cell r="B88049">
            <v>3360</v>
          </cell>
          <cell r="C88049">
            <v>44277.049675925933</v>
          </cell>
          <cell r="D88049">
            <v>10869</v>
          </cell>
          <cell r="E88049">
            <v>0</v>
          </cell>
          <cell r="F88049">
            <v>44105.638993055552</v>
          </cell>
          <cell r="G88049">
            <v>0</v>
          </cell>
        </row>
        <row r="88050">
          <cell r="A88050">
            <v>403129</v>
          </cell>
          <cell r="B88050">
            <v>6669</v>
          </cell>
          <cell r="C88050">
            <v>44277.051701388889</v>
          </cell>
          <cell r="D88050">
            <v>7629</v>
          </cell>
          <cell r="E88050">
            <v>1200</v>
          </cell>
          <cell r="F88050">
            <v>43986.256631944445</v>
          </cell>
          <cell r="G88050">
            <v>0</v>
          </cell>
        </row>
        <row r="88051">
          <cell r="A88051">
            <v>403133</v>
          </cell>
          <cell r="B88051">
            <v>7873</v>
          </cell>
          <cell r="C88051">
            <v>44277.053738425922</v>
          </cell>
          <cell r="D88051">
            <v>10803</v>
          </cell>
          <cell r="E88051">
            <v>0</v>
          </cell>
          <cell r="F88051">
            <v>44044.362303240741</v>
          </cell>
          <cell r="G88051">
            <v>0</v>
          </cell>
        </row>
        <row r="88052">
          <cell r="A88052">
            <v>403138</v>
          </cell>
          <cell r="B88052">
            <v>12233</v>
          </cell>
          <cell r="C88052">
            <v>44277.054363425923</v>
          </cell>
          <cell r="D88052">
            <v>7978</v>
          </cell>
          <cell r="E88052">
            <v>0</v>
          </cell>
          <cell r="F88052">
            <v>44076.571203703701</v>
          </cell>
          <cell r="G88052">
            <v>0</v>
          </cell>
        </row>
        <row r="88053">
          <cell r="A88053">
            <v>403145</v>
          </cell>
          <cell r="B88053">
            <v>8057</v>
          </cell>
          <cell r="C88053">
            <v>44277.055497685193</v>
          </cell>
          <cell r="D88053">
            <v>13033</v>
          </cell>
          <cell r="E88053">
            <v>1200</v>
          </cell>
          <cell r="F88053">
            <v>44075.387592592589</v>
          </cell>
          <cell r="G88053">
            <v>0</v>
          </cell>
        </row>
        <row r="88054">
          <cell r="A88054">
            <v>403152</v>
          </cell>
          <cell r="B88054">
            <v>6988</v>
          </cell>
          <cell r="C88054">
            <v>44277.055902777778</v>
          </cell>
          <cell r="D88054">
            <v>6806</v>
          </cell>
          <cell r="E88054">
            <v>1200</v>
          </cell>
          <cell r="F88054">
            <v>44229.847256944442</v>
          </cell>
          <cell r="G88054">
            <v>0</v>
          </cell>
        </row>
        <row r="88055">
          <cell r="A88055">
            <v>403153</v>
          </cell>
          <cell r="B88055">
            <v>11915</v>
          </cell>
          <cell r="C88055">
            <v>44277.05810185185</v>
          </cell>
          <cell r="D88055">
            <v>10781</v>
          </cell>
          <cell r="E88055">
            <v>1200</v>
          </cell>
          <cell r="F88055">
            <v>44076.168495370373</v>
          </cell>
          <cell r="G88055">
            <v>0</v>
          </cell>
        </row>
        <row r="88056">
          <cell r="A88056">
            <v>403154</v>
          </cell>
          <cell r="B88056">
            <v>13958</v>
          </cell>
          <cell r="C88056">
            <v>44277.059421296297</v>
          </cell>
          <cell r="D88056">
            <v>4284</v>
          </cell>
          <cell r="E88056">
            <v>0</v>
          </cell>
          <cell r="F88056">
            <v>43922.838472222225</v>
          </cell>
          <cell r="G88056">
            <v>0</v>
          </cell>
        </row>
        <row r="88057">
          <cell r="A88057">
            <v>403156</v>
          </cell>
          <cell r="B88057">
            <v>4869</v>
          </cell>
          <cell r="C88057">
            <v>44277.063020833331</v>
          </cell>
          <cell r="D88057">
            <v>1275</v>
          </cell>
          <cell r="E88057">
            <v>0</v>
          </cell>
          <cell r="F88057">
            <v>44228.250625000001</v>
          </cell>
          <cell r="G88057">
            <v>0</v>
          </cell>
        </row>
        <row r="88058">
          <cell r="A88058">
            <v>403157</v>
          </cell>
          <cell r="B88058">
            <v>1002</v>
          </cell>
          <cell r="C88058">
            <v>44277.063935185193</v>
          </cell>
          <cell r="D88058">
            <v>3127</v>
          </cell>
          <cell r="E88058">
            <v>1200</v>
          </cell>
          <cell r="F88058">
            <v>44228.637395833335</v>
          </cell>
          <cell r="G88058">
            <v>0</v>
          </cell>
        </row>
        <row r="88059">
          <cell r="A88059">
            <v>403163</v>
          </cell>
          <cell r="B88059">
            <v>3353</v>
          </cell>
          <cell r="C88059">
            <v>44277.066122685188</v>
          </cell>
          <cell r="D88059">
            <v>13853</v>
          </cell>
          <cell r="E88059">
            <v>0</v>
          </cell>
          <cell r="F88059">
            <v>44075.264965277776</v>
          </cell>
          <cell r="G88059">
            <v>0</v>
          </cell>
        </row>
        <row r="88060">
          <cell r="A88060">
            <v>403164</v>
          </cell>
          <cell r="B88060">
            <v>3425</v>
          </cell>
          <cell r="C88060">
            <v>44277.068182870367</v>
          </cell>
          <cell r="D88060">
            <v>6558</v>
          </cell>
          <cell r="E88060">
            <v>1200</v>
          </cell>
          <cell r="F88060">
            <v>44201.396932870368</v>
          </cell>
          <cell r="G88060">
            <v>0</v>
          </cell>
        </row>
        <row r="88061">
          <cell r="A88061">
            <v>403169</v>
          </cell>
          <cell r="B88061">
            <v>11640</v>
          </cell>
          <cell r="C88061">
            <v>44277.073379629634</v>
          </cell>
          <cell r="D88061">
            <v>5952</v>
          </cell>
          <cell r="E88061">
            <v>1200</v>
          </cell>
          <cell r="F88061">
            <v>44013.2809837963</v>
          </cell>
          <cell r="G88061">
            <v>0</v>
          </cell>
        </row>
        <row r="88062">
          <cell r="A88062">
            <v>403178</v>
          </cell>
          <cell r="B88062">
            <v>4313</v>
          </cell>
          <cell r="C88062">
            <v>44277.075833333343</v>
          </cell>
          <cell r="D88062">
            <v>3005</v>
          </cell>
          <cell r="E88062">
            <v>0</v>
          </cell>
          <cell r="F88062">
            <v>44044.76353009259</v>
          </cell>
          <cell r="G88062">
            <v>0</v>
          </cell>
        </row>
        <row r="88063">
          <cell r="A88063">
            <v>403185</v>
          </cell>
          <cell r="B88063">
            <v>2056</v>
          </cell>
          <cell r="C88063">
            <v>44277.080034722218</v>
          </cell>
          <cell r="D88063">
            <v>182</v>
          </cell>
          <cell r="E88063">
            <v>960</v>
          </cell>
          <cell r="F88063">
            <v>44137.592476851853</v>
          </cell>
          <cell r="G88063">
            <v>0</v>
          </cell>
        </row>
        <row r="88064">
          <cell r="A88064">
            <v>403186</v>
          </cell>
          <cell r="B88064">
            <v>4869</v>
          </cell>
          <cell r="C88064">
            <v>44277.082268518519</v>
          </cell>
          <cell r="D88064">
            <v>4996</v>
          </cell>
          <cell r="E88064">
            <v>1200</v>
          </cell>
          <cell r="F88064">
            <v>44256.327731481484</v>
          </cell>
          <cell r="G88064">
            <v>0</v>
          </cell>
        </row>
        <row r="88065">
          <cell r="A88065">
            <v>403191</v>
          </cell>
          <cell r="B88065">
            <v>10781</v>
          </cell>
          <cell r="C88065">
            <v>44277.084780092591</v>
          </cell>
          <cell r="D88065">
            <v>228</v>
          </cell>
          <cell r="E88065">
            <v>1200</v>
          </cell>
          <cell r="F88065">
            <v>44200.374178240738</v>
          </cell>
          <cell r="G88065">
            <v>0</v>
          </cell>
        </row>
        <row r="88066">
          <cell r="A88066">
            <v>403193</v>
          </cell>
          <cell r="B88066">
            <v>13886</v>
          </cell>
          <cell r="C88066">
            <v>44277.088171296287</v>
          </cell>
          <cell r="D88066">
            <v>2025</v>
          </cell>
          <cell r="E88066">
            <v>1200</v>
          </cell>
          <cell r="F88066">
            <v>44229.316608796296</v>
          </cell>
          <cell r="G88066">
            <v>0</v>
          </cell>
        </row>
        <row r="88067">
          <cell r="A88067">
            <v>403194</v>
          </cell>
          <cell r="B88067">
            <v>695</v>
          </cell>
          <cell r="C88067">
            <v>44277.090763888889</v>
          </cell>
          <cell r="D88067">
            <v>5355</v>
          </cell>
          <cell r="E88067">
            <v>0</v>
          </cell>
          <cell r="F88067">
            <v>43985.126192129632</v>
          </cell>
          <cell r="G88067">
            <v>0</v>
          </cell>
        </row>
        <row r="88068">
          <cell r="A88068">
            <v>403198</v>
          </cell>
          <cell r="B88068">
            <v>1415</v>
          </cell>
          <cell r="C88068">
            <v>44277.094027777777</v>
          </cell>
          <cell r="D88068">
            <v>7346</v>
          </cell>
          <cell r="E88068">
            <v>1200</v>
          </cell>
          <cell r="F88068">
            <v>44256.801365740743</v>
          </cell>
          <cell r="G88068">
            <v>0</v>
          </cell>
        </row>
        <row r="88069">
          <cell r="A88069">
            <v>403199</v>
          </cell>
          <cell r="B88069">
            <v>543</v>
          </cell>
          <cell r="C88069">
            <v>44277.108182870368</v>
          </cell>
          <cell r="D88069">
            <v>13758</v>
          </cell>
          <cell r="E88069">
            <v>0</v>
          </cell>
          <cell r="F88069">
            <v>44167.442152777781</v>
          </cell>
          <cell r="G88069">
            <v>0</v>
          </cell>
        </row>
        <row r="88070">
          <cell r="A88070">
            <v>403200</v>
          </cell>
          <cell r="B88070">
            <v>10160</v>
          </cell>
          <cell r="C88070">
            <v>44277.109293981477</v>
          </cell>
          <cell r="D88070">
            <v>5994</v>
          </cell>
          <cell r="E88070">
            <v>0</v>
          </cell>
          <cell r="F88070">
            <v>43833.741469907407</v>
          </cell>
          <cell r="G88070">
            <v>0</v>
          </cell>
        </row>
        <row r="88071">
          <cell r="A88071">
            <v>403204</v>
          </cell>
          <cell r="B88071">
            <v>5787</v>
          </cell>
          <cell r="C88071">
            <v>44277.112766203703</v>
          </cell>
          <cell r="D88071">
            <v>13731</v>
          </cell>
          <cell r="E88071">
            <v>0</v>
          </cell>
          <cell r="F88071">
            <v>44168.802858796298</v>
          </cell>
          <cell r="G88071">
            <v>0</v>
          </cell>
        </row>
        <row r="88072">
          <cell r="A88072">
            <v>403209</v>
          </cell>
          <cell r="B88072">
            <v>10599</v>
          </cell>
          <cell r="C88072">
            <v>44277.112997685188</v>
          </cell>
          <cell r="D88072">
            <v>11214</v>
          </cell>
          <cell r="E88072">
            <v>1200</v>
          </cell>
          <cell r="F88072">
            <v>44136.094247685185</v>
          </cell>
          <cell r="G88072">
            <v>0</v>
          </cell>
        </row>
        <row r="88073">
          <cell r="A88073">
            <v>403215</v>
          </cell>
          <cell r="B88073">
            <v>2474</v>
          </cell>
          <cell r="C88073">
            <v>44277.123842592591</v>
          </cell>
          <cell r="D88073">
            <v>12809</v>
          </cell>
          <cell r="E88073">
            <v>1200</v>
          </cell>
          <cell r="F88073">
            <v>44197.246342592596</v>
          </cell>
          <cell r="G88073">
            <v>0</v>
          </cell>
        </row>
        <row r="88074">
          <cell r="A88074">
            <v>403222</v>
          </cell>
          <cell r="B88074">
            <v>3270</v>
          </cell>
          <cell r="C88074">
            <v>44277.124699074076</v>
          </cell>
          <cell r="D88074">
            <v>4476</v>
          </cell>
          <cell r="E88074">
            <v>1200</v>
          </cell>
          <cell r="F88074">
            <v>44014.172569444447</v>
          </cell>
          <cell r="G88074">
            <v>0</v>
          </cell>
        </row>
        <row r="88075">
          <cell r="A88075">
            <v>403228</v>
          </cell>
          <cell r="B88075">
            <v>10899</v>
          </cell>
          <cell r="C88075">
            <v>44277.128263888888</v>
          </cell>
          <cell r="D88075">
            <v>5927</v>
          </cell>
          <cell r="E88075">
            <v>960</v>
          </cell>
          <cell r="F88075">
            <v>43862.03502314815</v>
          </cell>
          <cell r="G88075">
            <v>0</v>
          </cell>
        </row>
        <row r="88076">
          <cell r="A88076">
            <v>403234</v>
          </cell>
          <cell r="B88076">
            <v>8893</v>
          </cell>
          <cell r="C88076">
            <v>44277.129386574074</v>
          </cell>
          <cell r="D88076">
            <v>6210</v>
          </cell>
          <cell r="E88076">
            <v>1200</v>
          </cell>
          <cell r="F88076">
            <v>43922.62840277778</v>
          </cell>
          <cell r="G88076">
            <v>0</v>
          </cell>
        </row>
        <row r="88077">
          <cell r="A88077">
            <v>403240</v>
          </cell>
          <cell r="B88077">
            <v>12582</v>
          </cell>
          <cell r="C88077">
            <v>44277.131377314807</v>
          </cell>
          <cell r="D88077">
            <v>2405</v>
          </cell>
          <cell r="E88077">
            <v>1200</v>
          </cell>
          <cell r="F88077">
            <v>43891.569097222222</v>
          </cell>
          <cell r="G88077">
            <v>0</v>
          </cell>
        </row>
        <row r="88078">
          <cell r="A88078">
            <v>403242</v>
          </cell>
          <cell r="B88078">
            <v>818</v>
          </cell>
          <cell r="C88078">
            <v>44277.131909722222</v>
          </cell>
          <cell r="D88078">
            <v>9597</v>
          </cell>
          <cell r="E88078">
            <v>0</v>
          </cell>
          <cell r="F88078">
            <v>44044.821122685185</v>
          </cell>
          <cell r="G88078">
            <v>0</v>
          </cell>
        </row>
        <row r="88079">
          <cell r="A88079">
            <v>403247</v>
          </cell>
          <cell r="B88079">
            <v>10721</v>
          </cell>
          <cell r="C88079">
            <v>44277.132708333331</v>
          </cell>
          <cell r="D88079">
            <v>10347</v>
          </cell>
          <cell r="E88079">
            <v>0</v>
          </cell>
          <cell r="F88079">
            <v>44076.1249537037</v>
          </cell>
          <cell r="G88079">
            <v>0</v>
          </cell>
        </row>
        <row r="88080">
          <cell r="A88080">
            <v>403252</v>
          </cell>
          <cell r="B88080">
            <v>12010</v>
          </cell>
          <cell r="C88080">
            <v>44277.135370370372</v>
          </cell>
          <cell r="D88080">
            <v>6508</v>
          </cell>
          <cell r="E88080">
            <v>1200</v>
          </cell>
          <cell r="F88080">
            <v>43922.195034722223</v>
          </cell>
          <cell r="G88080">
            <v>0</v>
          </cell>
        </row>
        <row r="88081">
          <cell r="A88081">
            <v>403259</v>
          </cell>
          <cell r="B88081">
            <v>479</v>
          </cell>
          <cell r="C88081">
            <v>44277.137523148151</v>
          </cell>
          <cell r="D88081">
            <v>11325</v>
          </cell>
          <cell r="E88081">
            <v>0</v>
          </cell>
          <cell r="F88081">
            <v>43952.918958333335</v>
          </cell>
          <cell r="G88081">
            <v>0</v>
          </cell>
        </row>
        <row r="88082">
          <cell r="A88082">
            <v>403266</v>
          </cell>
          <cell r="B88082">
            <v>6384</v>
          </cell>
          <cell r="C88082">
            <v>44277.14266203704</v>
          </cell>
          <cell r="D88082">
            <v>11932</v>
          </cell>
          <cell r="E88082">
            <v>1200</v>
          </cell>
          <cell r="F88082">
            <v>44136.615451388891</v>
          </cell>
          <cell r="G88082">
            <v>0</v>
          </cell>
        </row>
        <row r="88083">
          <cell r="A88083">
            <v>403270</v>
          </cell>
          <cell r="B88083">
            <v>1568</v>
          </cell>
          <cell r="C88083">
            <v>44277.143680555557</v>
          </cell>
          <cell r="D88083">
            <v>9752</v>
          </cell>
          <cell r="E88083">
            <v>1200</v>
          </cell>
          <cell r="F88083">
            <v>44105.054895833331</v>
          </cell>
          <cell r="G88083">
            <v>0</v>
          </cell>
        </row>
        <row r="88084">
          <cell r="A88084">
            <v>403274</v>
          </cell>
          <cell r="B88084">
            <v>3108</v>
          </cell>
          <cell r="C88084">
            <v>44277.145891203712</v>
          </cell>
          <cell r="D88084">
            <v>11864</v>
          </cell>
          <cell r="E88084">
            <v>0</v>
          </cell>
          <cell r="F88084">
            <v>44200.542662037034</v>
          </cell>
          <cell r="G88084">
            <v>0</v>
          </cell>
        </row>
        <row r="88085">
          <cell r="A88085">
            <v>403280</v>
          </cell>
          <cell r="B88085">
            <v>4544</v>
          </cell>
          <cell r="C88085">
            <v>44277.146319444437</v>
          </cell>
          <cell r="D88085">
            <v>11329</v>
          </cell>
          <cell r="E88085">
            <v>1200</v>
          </cell>
          <cell r="F88085">
            <v>43983.596550925926</v>
          </cell>
          <cell r="G88085">
            <v>0</v>
          </cell>
        </row>
        <row r="88086">
          <cell r="A88086">
            <v>403281</v>
          </cell>
          <cell r="B88086">
            <v>8589</v>
          </cell>
          <cell r="C88086">
            <v>44277.147314814807</v>
          </cell>
          <cell r="D88086">
            <v>4621</v>
          </cell>
          <cell r="E88086">
            <v>1200</v>
          </cell>
          <cell r="F88086">
            <v>44075.263368055559</v>
          </cell>
          <cell r="G88086">
            <v>0</v>
          </cell>
        </row>
        <row r="88087">
          <cell r="A88087">
            <v>403283</v>
          </cell>
          <cell r="B88087">
            <v>11027</v>
          </cell>
          <cell r="C88087">
            <v>44277.148912037039</v>
          </cell>
          <cell r="D88087">
            <v>5166</v>
          </cell>
          <cell r="E88087">
            <v>1200</v>
          </cell>
          <cell r="F88087">
            <v>44197.428252314814</v>
          </cell>
          <cell r="G88087">
            <v>0</v>
          </cell>
        </row>
        <row r="88088">
          <cell r="A88088">
            <v>403287</v>
          </cell>
          <cell r="B88088">
            <v>10452</v>
          </cell>
          <cell r="C88088">
            <v>44277.148981481478</v>
          </cell>
          <cell r="D88088">
            <v>4296</v>
          </cell>
          <cell r="E88088">
            <v>0</v>
          </cell>
          <cell r="F88088">
            <v>44256.847766203704</v>
          </cell>
          <cell r="G88088">
            <v>0</v>
          </cell>
        </row>
        <row r="88089">
          <cell r="A88089">
            <v>403293</v>
          </cell>
          <cell r="B88089">
            <v>1053</v>
          </cell>
          <cell r="C88089">
            <v>44277.155578703707</v>
          </cell>
          <cell r="D88089">
            <v>10850</v>
          </cell>
          <cell r="E88089">
            <v>0</v>
          </cell>
          <cell r="F88089">
            <v>44075.111851851849</v>
          </cell>
          <cell r="G88089">
            <v>0</v>
          </cell>
        </row>
        <row r="88090">
          <cell r="A88090">
            <v>403296</v>
          </cell>
          <cell r="B88090">
            <v>7508</v>
          </cell>
          <cell r="C88090">
            <v>44277.157777777778</v>
          </cell>
          <cell r="D88090">
            <v>11285</v>
          </cell>
          <cell r="E88090">
            <v>0</v>
          </cell>
          <cell r="F88090">
            <v>43833.440925925926</v>
          </cell>
          <cell r="G88090">
            <v>0</v>
          </cell>
        </row>
        <row r="88091">
          <cell r="A88091">
            <v>403299</v>
          </cell>
          <cell r="B88091">
            <v>4896</v>
          </cell>
          <cell r="C88091">
            <v>44277.158414351848</v>
          </cell>
          <cell r="D88091">
            <v>1670</v>
          </cell>
          <cell r="E88091">
            <v>0</v>
          </cell>
          <cell r="F88091">
            <v>43952.049432870372</v>
          </cell>
          <cell r="G88091">
            <v>0</v>
          </cell>
        </row>
        <row r="88092">
          <cell r="A88092">
            <v>403305</v>
          </cell>
          <cell r="B88092">
            <v>198</v>
          </cell>
          <cell r="C88092">
            <v>44277.161909722221</v>
          </cell>
          <cell r="D88092">
            <v>7193</v>
          </cell>
          <cell r="E88092">
            <v>1200</v>
          </cell>
          <cell r="F88092">
            <v>44197.467766203707</v>
          </cell>
          <cell r="G88092">
            <v>0</v>
          </cell>
        </row>
        <row r="88093">
          <cell r="A88093">
            <v>403309</v>
          </cell>
          <cell r="B88093">
            <v>12071</v>
          </cell>
          <cell r="C88093">
            <v>44277.162893518522</v>
          </cell>
          <cell r="D88093">
            <v>10630</v>
          </cell>
          <cell r="E88093">
            <v>1200</v>
          </cell>
          <cell r="F88093">
            <v>44136.003217592595</v>
          </cell>
          <cell r="G88093">
            <v>0</v>
          </cell>
        </row>
        <row r="88094">
          <cell r="A88094">
            <v>403312</v>
          </cell>
          <cell r="B88094">
            <v>2870</v>
          </cell>
          <cell r="C88094">
            <v>44277.164050925923</v>
          </cell>
          <cell r="D88094">
            <v>291</v>
          </cell>
          <cell r="E88094">
            <v>1200</v>
          </cell>
          <cell r="F88094">
            <v>44197.072800925926</v>
          </cell>
          <cell r="G88094">
            <v>0</v>
          </cell>
        </row>
        <row r="88095">
          <cell r="A88095">
            <v>403319</v>
          </cell>
          <cell r="B88095">
            <v>8524</v>
          </cell>
          <cell r="C88095">
            <v>44277.166261574072</v>
          </cell>
          <cell r="D88095">
            <v>11562</v>
          </cell>
          <cell r="E88095">
            <v>0</v>
          </cell>
          <cell r="F88095">
            <v>44076.770902777775</v>
          </cell>
          <cell r="G88095">
            <v>0</v>
          </cell>
        </row>
        <row r="88096">
          <cell r="A88096">
            <v>403322</v>
          </cell>
          <cell r="B88096">
            <v>3928</v>
          </cell>
          <cell r="C88096">
            <v>44277.166458333333</v>
          </cell>
          <cell r="D88096">
            <v>11835</v>
          </cell>
          <cell r="E88096">
            <v>960</v>
          </cell>
          <cell r="F88096">
            <v>43922.844085648147</v>
          </cell>
          <cell r="G88096">
            <v>0</v>
          </cell>
        </row>
        <row r="88097">
          <cell r="A88097">
            <v>403323</v>
          </cell>
          <cell r="B88097">
            <v>8288</v>
          </cell>
          <cell r="C88097">
            <v>44277.169131944444</v>
          </cell>
          <cell r="D88097">
            <v>10111</v>
          </cell>
          <cell r="E88097">
            <v>0</v>
          </cell>
          <cell r="F88097">
            <v>43891.165625000001</v>
          </cell>
          <cell r="G88097">
            <v>0</v>
          </cell>
        </row>
        <row r="88098">
          <cell r="A88098">
            <v>403325</v>
          </cell>
          <cell r="B88098">
            <v>677</v>
          </cell>
          <cell r="C88098">
            <v>44277.16983796296</v>
          </cell>
          <cell r="D88098">
            <v>6403</v>
          </cell>
          <cell r="E88098">
            <v>1200</v>
          </cell>
          <cell r="F88098">
            <v>43922.923217592594</v>
          </cell>
          <cell r="G88098">
            <v>0</v>
          </cell>
        </row>
        <row r="88099">
          <cell r="A88099">
            <v>403328</v>
          </cell>
          <cell r="B88099">
            <v>6531</v>
          </cell>
          <cell r="C88099">
            <v>44277.170138888891</v>
          </cell>
          <cell r="D88099">
            <v>704</v>
          </cell>
          <cell r="E88099">
            <v>960</v>
          </cell>
          <cell r="F88099">
            <v>44075.203321759262</v>
          </cell>
          <cell r="G88099">
            <v>0</v>
          </cell>
        </row>
        <row r="88100">
          <cell r="A88100">
            <v>403334</v>
          </cell>
          <cell r="B88100">
            <v>10297</v>
          </cell>
          <cell r="C88100">
            <v>44277.173402777778</v>
          </cell>
          <cell r="D88100">
            <v>13102</v>
          </cell>
          <cell r="E88100">
            <v>1200</v>
          </cell>
          <cell r="F88100">
            <v>44166.357349537036</v>
          </cell>
          <cell r="G88100">
            <v>0</v>
          </cell>
        </row>
        <row r="88101">
          <cell r="A88101">
            <v>403338</v>
          </cell>
          <cell r="B88101">
            <v>2987</v>
          </cell>
          <cell r="C88101">
            <v>44277.179201388892</v>
          </cell>
          <cell r="D88101">
            <v>13110</v>
          </cell>
          <cell r="E88101">
            <v>1200</v>
          </cell>
          <cell r="F88101">
            <v>43831.863842592589</v>
          </cell>
          <cell r="G88101">
            <v>0</v>
          </cell>
        </row>
        <row r="88102">
          <cell r="A88102">
            <v>403344</v>
          </cell>
          <cell r="B88102">
            <v>6910</v>
          </cell>
          <cell r="C88102">
            <v>44277.182638888888</v>
          </cell>
          <cell r="D88102">
            <v>3224</v>
          </cell>
          <cell r="E88102">
            <v>1200</v>
          </cell>
          <cell r="F88102">
            <v>44136.470231481479</v>
          </cell>
          <cell r="G88102">
            <v>0</v>
          </cell>
        </row>
        <row r="88103">
          <cell r="A88103">
            <v>403350</v>
          </cell>
          <cell r="B88103">
            <v>8973</v>
          </cell>
          <cell r="C88103">
            <v>44277.182847222219</v>
          </cell>
          <cell r="D88103">
            <v>3850</v>
          </cell>
          <cell r="E88103">
            <v>960</v>
          </cell>
          <cell r="F88103">
            <v>44044.450995370367</v>
          </cell>
          <cell r="G88103">
            <v>0</v>
          </cell>
        </row>
        <row r="88104">
          <cell r="A88104">
            <v>403356</v>
          </cell>
          <cell r="B88104">
            <v>2894</v>
          </cell>
          <cell r="C88104">
            <v>44277.186967592592</v>
          </cell>
          <cell r="D88104">
            <v>9650</v>
          </cell>
          <cell r="E88104">
            <v>0</v>
          </cell>
          <cell r="F88104">
            <v>44106.247627314813</v>
          </cell>
          <cell r="G88104">
            <v>0</v>
          </cell>
        </row>
        <row r="88105">
          <cell r="A88105">
            <v>403363</v>
          </cell>
          <cell r="B88105">
            <v>11454</v>
          </cell>
          <cell r="C88105">
            <v>44277.195451388892</v>
          </cell>
          <cell r="D88105">
            <v>12156</v>
          </cell>
          <cell r="E88105">
            <v>0</v>
          </cell>
          <cell r="F88105">
            <v>43922.017361111109</v>
          </cell>
          <cell r="G88105">
            <v>0</v>
          </cell>
        </row>
        <row r="88106">
          <cell r="A88106">
            <v>403366</v>
          </cell>
          <cell r="B88106">
            <v>5396</v>
          </cell>
          <cell r="C88106">
            <v>44277.200254629628</v>
          </cell>
          <cell r="D88106">
            <v>12932</v>
          </cell>
          <cell r="E88106">
            <v>1200</v>
          </cell>
          <cell r="F88106">
            <v>44256.907881944448</v>
          </cell>
          <cell r="G88106">
            <v>0</v>
          </cell>
        </row>
        <row r="88107">
          <cell r="A88107">
            <v>403373</v>
          </cell>
          <cell r="B88107">
            <v>13562</v>
          </cell>
          <cell r="C88107">
            <v>44277.201504629629</v>
          </cell>
          <cell r="D88107">
            <v>10850</v>
          </cell>
          <cell r="E88107">
            <v>1200</v>
          </cell>
          <cell r="F88107">
            <v>44075.111851851849</v>
          </cell>
          <cell r="G88107">
            <v>0</v>
          </cell>
        </row>
        <row r="88108">
          <cell r="A88108">
            <v>403378</v>
          </cell>
          <cell r="B88108">
            <v>11033</v>
          </cell>
          <cell r="C88108">
            <v>44277.202106481483</v>
          </cell>
          <cell r="D88108">
            <v>12711</v>
          </cell>
          <cell r="E88108">
            <v>0</v>
          </cell>
          <cell r="F88108">
            <v>43862.756041666667</v>
          </cell>
          <cell r="G88108">
            <v>0</v>
          </cell>
        </row>
        <row r="88109">
          <cell r="A88109">
            <v>403385</v>
          </cell>
          <cell r="B88109">
            <v>12177</v>
          </cell>
          <cell r="C88109">
            <v>44277.202604166669</v>
          </cell>
          <cell r="D88109">
            <v>11726</v>
          </cell>
          <cell r="E88109">
            <v>0</v>
          </cell>
          <cell r="F88109">
            <v>43835.526423611111</v>
          </cell>
          <cell r="G88109">
            <v>0</v>
          </cell>
        </row>
        <row r="88110">
          <cell r="A88110">
            <v>403388</v>
          </cell>
          <cell r="B88110">
            <v>9169</v>
          </cell>
          <cell r="C88110">
            <v>44277.205208333333</v>
          </cell>
          <cell r="D88110">
            <v>10347</v>
          </cell>
          <cell r="E88110">
            <v>0</v>
          </cell>
          <cell r="F88110">
            <v>44076.1249537037</v>
          </cell>
          <cell r="G88110">
            <v>0</v>
          </cell>
        </row>
        <row r="88111">
          <cell r="A88111">
            <v>403389</v>
          </cell>
          <cell r="B88111">
            <v>13471</v>
          </cell>
          <cell r="C88111">
            <v>44277.209814814807</v>
          </cell>
          <cell r="D88111">
            <v>10869</v>
          </cell>
          <cell r="E88111">
            <v>1200</v>
          </cell>
          <cell r="F88111">
            <v>44105.638993055552</v>
          </cell>
          <cell r="G88111">
            <v>0</v>
          </cell>
        </row>
        <row r="88112">
          <cell r="A88112">
            <v>403394</v>
          </cell>
          <cell r="B88112">
            <v>13150</v>
          </cell>
          <cell r="C88112">
            <v>44277.210324074083</v>
          </cell>
          <cell r="D88112">
            <v>10304</v>
          </cell>
          <cell r="E88112">
            <v>1200</v>
          </cell>
          <cell r="F88112">
            <v>43891.918229166666</v>
          </cell>
          <cell r="G88112">
            <v>0</v>
          </cell>
        </row>
        <row r="88113">
          <cell r="A88113">
            <v>403397</v>
          </cell>
          <cell r="B88113">
            <v>11953</v>
          </cell>
          <cell r="C88113">
            <v>44277.216851851852</v>
          </cell>
          <cell r="D88113">
            <v>5930</v>
          </cell>
          <cell r="E88113">
            <v>960</v>
          </cell>
          <cell r="F88113">
            <v>44256.735162037039</v>
          </cell>
          <cell r="G88113">
            <v>0</v>
          </cell>
        </row>
        <row r="88114">
          <cell r="A88114">
            <v>403404</v>
          </cell>
          <cell r="B88114">
            <v>13195</v>
          </cell>
          <cell r="C88114">
            <v>44277.218587962961</v>
          </cell>
          <cell r="D88114">
            <v>1811</v>
          </cell>
          <cell r="E88114">
            <v>1200</v>
          </cell>
          <cell r="F88114">
            <v>44229.445370370369</v>
          </cell>
          <cell r="G88114">
            <v>0</v>
          </cell>
        </row>
        <row r="88115">
          <cell r="A88115">
            <v>403408</v>
          </cell>
          <cell r="B88115">
            <v>11262</v>
          </cell>
          <cell r="C88115">
            <v>44277.220891203702</v>
          </cell>
          <cell r="D88115">
            <v>8530</v>
          </cell>
          <cell r="E88115">
            <v>1200</v>
          </cell>
          <cell r="F88115">
            <v>44136.910833333335</v>
          </cell>
          <cell r="G88115">
            <v>0</v>
          </cell>
        </row>
        <row r="88116">
          <cell r="A88116">
            <v>403409</v>
          </cell>
          <cell r="B88116">
            <v>5254</v>
          </cell>
          <cell r="C88116">
            <v>44277.233090277783</v>
          </cell>
          <cell r="D88116">
            <v>10587</v>
          </cell>
          <cell r="E88116">
            <v>0</v>
          </cell>
          <cell r="F88116">
            <v>44013.007175925923</v>
          </cell>
          <cell r="G88116">
            <v>0</v>
          </cell>
        </row>
        <row r="88117">
          <cell r="A88117">
            <v>403410</v>
          </cell>
          <cell r="B88117">
            <v>8893</v>
          </cell>
          <cell r="C88117">
            <v>44277.234212962961</v>
          </cell>
          <cell r="D88117">
            <v>2953</v>
          </cell>
          <cell r="E88117">
            <v>1200</v>
          </cell>
          <cell r="F88117">
            <v>44105.430879629632</v>
          </cell>
          <cell r="G88117">
            <v>0</v>
          </cell>
        </row>
        <row r="88118">
          <cell r="A88118">
            <v>403413</v>
          </cell>
          <cell r="B88118">
            <v>9455</v>
          </cell>
          <cell r="C88118">
            <v>44277.236944444441</v>
          </cell>
          <cell r="D88118">
            <v>8436</v>
          </cell>
          <cell r="E88118">
            <v>0</v>
          </cell>
          <cell r="F88118">
            <v>43862.029675925929</v>
          </cell>
          <cell r="G88118">
            <v>0</v>
          </cell>
        </row>
        <row r="88119">
          <cell r="A88119">
            <v>403415</v>
          </cell>
          <cell r="B88119">
            <v>11082</v>
          </cell>
          <cell r="C88119">
            <v>44277.237546296303</v>
          </cell>
          <cell r="D88119">
            <v>12809</v>
          </cell>
          <cell r="E88119">
            <v>0</v>
          </cell>
          <cell r="F88119">
            <v>44197.246342592596</v>
          </cell>
          <cell r="G88119">
            <v>0</v>
          </cell>
        </row>
        <row r="88120">
          <cell r="A88120">
            <v>403419</v>
          </cell>
          <cell r="B88120">
            <v>3266</v>
          </cell>
          <cell r="C88120">
            <v>44277.239340277767</v>
          </cell>
          <cell r="D88120">
            <v>264</v>
          </cell>
          <cell r="E88120">
            <v>0</v>
          </cell>
          <cell r="F88120">
            <v>44045.331446759257</v>
          </cell>
          <cell r="G88120">
            <v>0</v>
          </cell>
        </row>
        <row r="88121">
          <cell r="A88121">
            <v>403423</v>
          </cell>
          <cell r="B88121">
            <v>6550</v>
          </cell>
          <cell r="C88121">
            <v>44277.240173611113</v>
          </cell>
          <cell r="D88121">
            <v>10693</v>
          </cell>
          <cell r="E88121">
            <v>1200</v>
          </cell>
          <cell r="F88121">
            <v>43983.321377314816</v>
          </cell>
          <cell r="G88121">
            <v>0</v>
          </cell>
        </row>
        <row r="88122">
          <cell r="A88122">
            <v>403425</v>
          </cell>
          <cell r="B88122">
            <v>6775</v>
          </cell>
          <cell r="C88122">
            <v>44277.240532407413</v>
          </cell>
          <cell r="D88122">
            <v>2628</v>
          </cell>
          <cell r="E88122">
            <v>1200</v>
          </cell>
          <cell r="F88122">
            <v>44077.032141203701</v>
          </cell>
          <cell r="G88122">
            <v>0</v>
          </cell>
        </row>
        <row r="88123">
          <cell r="A88123">
            <v>403427</v>
          </cell>
          <cell r="B88123">
            <v>3332</v>
          </cell>
          <cell r="C88123">
            <v>44277.240902777783</v>
          </cell>
          <cell r="D88123">
            <v>104</v>
          </cell>
          <cell r="E88123">
            <v>960</v>
          </cell>
          <cell r="F88123">
            <v>44013.286412037036</v>
          </cell>
          <cell r="G88123">
            <v>0</v>
          </cell>
        </row>
        <row r="88124">
          <cell r="A88124">
            <v>403430</v>
          </cell>
          <cell r="B88124">
            <v>6321</v>
          </cell>
          <cell r="C88124">
            <v>44277.245625000003</v>
          </cell>
          <cell r="D88124">
            <v>4293</v>
          </cell>
          <cell r="E88124">
            <v>0</v>
          </cell>
          <cell r="F88124">
            <v>44136.118472222224</v>
          </cell>
          <cell r="G88124">
            <v>0</v>
          </cell>
        </row>
        <row r="88125">
          <cell r="A88125">
            <v>403432</v>
          </cell>
          <cell r="B88125">
            <v>2990</v>
          </cell>
          <cell r="C88125">
            <v>44277.245740740742</v>
          </cell>
          <cell r="D88125">
            <v>7193</v>
          </cell>
          <cell r="E88125">
            <v>960</v>
          </cell>
          <cell r="F88125">
            <v>44197.467766203707</v>
          </cell>
          <cell r="G88125">
            <v>0</v>
          </cell>
        </row>
        <row r="88126">
          <cell r="A88126">
            <v>403437</v>
          </cell>
          <cell r="B88126">
            <v>10781</v>
          </cell>
          <cell r="C88126">
            <v>44277.251226851848</v>
          </cell>
          <cell r="D88126">
            <v>4725</v>
          </cell>
          <cell r="E88126">
            <v>0</v>
          </cell>
          <cell r="F88126">
            <v>44229.47729166667</v>
          </cell>
          <cell r="G88126">
            <v>0</v>
          </cell>
        </row>
        <row r="88127">
          <cell r="A88127">
            <v>403438</v>
          </cell>
          <cell r="B88127">
            <v>8335</v>
          </cell>
          <cell r="C88127">
            <v>44277.252118055563</v>
          </cell>
          <cell r="D88127">
            <v>4499</v>
          </cell>
          <cell r="E88127">
            <v>1200</v>
          </cell>
          <cell r="F88127">
            <v>44015.753518518519</v>
          </cell>
          <cell r="G88127">
            <v>0</v>
          </cell>
        </row>
        <row r="88128">
          <cell r="A88128">
            <v>403445</v>
          </cell>
          <cell r="B88128">
            <v>13861</v>
          </cell>
          <cell r="C88128">
            <v>44277.253495370373</v>
          </cell>
          <cell r="D88128">
            <v>8103</v>
          </cell>
          <cell r="E88128">
            <v>1200</v>
          </cell>
          <cell r="F88128">
            <v>44105.618298611109</v>
          </cell>
          <cell r="G88128">
            <v>0</v>
          </cell>
        </row>
        <row r="88129">
          <cell r="A88129">
            <v>403446</v>
          </cell>
          <cell r="B88129">
            <v>320</v>
          </cell>
          <cell r="C88129">
            <v>44277.25371527778</v>
          </cell>
          <cell r="D88129">
            <v>5994</v>
          </cell>
          <cell r="E88129">
            <v>1200</v>
          </cell>
          <cell r="F88129">
            <v>43833.741469907407</v>
          </cell>
          <cell r="G88129">
            <v>0</v>
          </cell>
        </row>
        <row r="88130">
          <cell r="A88130">
            <v>403452</v>
          </cell>
          <cell r="B88130">
            <v>11487</v>
          </cell>
          <cell r="C88130">
            <v>44277.256469907406</v>
          </cell>
          <cell r="D88130">
            <v>7343</v>
          </cell>
          <cell r="E88130">
            <v>0</v>
          </cell>
          <cell r="F88130">
            <v>44166.252939814818</v>
          </cell>
          <cell r="G88130">
            <v>0</v>
          </cell>
        </row>
        <row r="88131">
          <cell r="A88131">
            <v>403455</v>
          </cell>
          <cell r="B88131">
            <v>4563</v>
          </cell>
          <cell r="C88131">
            <v>44277.257685185177</v>
          </cell>
          <cell r="D88131">
            <v>11110</v>
          </cell>
          <cell r="E88131">
            <v>1200</v>
          </cell>
          <cell r="F88131">
            <v>44197.16915509259</v>
          </cell>
          <cell r="G88131">
            <v>0</v>
          </cell>
        </row>
        <row r="88132">
          <cell r="A88132">
            <v>403456</v>
          </cell>
          <cell r="B88132">
            <v>8441</v>
          </cell>
          <cell r="C88132">
            <v>44277.260439814818</v>
          </cell>
          <cell r="D88132">
            <v>9982</v>
          </cell>
          <cell r="E88132">
            <v>0</v>
          </cell>
          <cell r="F88132">
            <v>43952.199270833335</v>
          </cell>
          <cell r="G88132">
            <v>0</v>
          </cell>
        </row>
        <row r="88133">
          <cell r="A88133">
            <v>403457</v>
          </cell>
          <cell r="B88133">
            <v>935</v>
          </cell>
          <cell r="C88133">
            <v>44277.260787037027</v>
          </cell>
          <cell r="D88133">
            <v>6508</v>
          </cell>
          <cell r="E88133">
            <v>1200</v>
          </cell>
          <cell r="F88133">
            <v>43922.195034722223</v>
          </cell>
          <cell r="G88133">
            <v>0</v>
          </cell>
        </row>
        <row r="88134">
          <cell r="A88134">
            <v>403459</v>
          </cell>
          <cell r="B88134">
            <v>12326</v>
          </cell>
          <cell r="C88134">
            <v>44277.266238425917</v>
          </cell>
          <cell r="D88134">
            <v>2271</v>
          </cell>
          <cell r="E88134">
            <v>0</v>
          </cell>
          <cell r="F88134">
            <v>43922.063993055555</v>
          </cell>
          <cell r="G88134">
            <v>0</v>
          </cell>
        </row>
        <row r="88135">
          <cell r="A88135">
            <v>403465</v>
          </cell>
          <cell r="B88135">
            <v>12182</v>
          </cell>
          <cell r="C88135">
            <v>44277.266365740739</v>
          </cell>
          <cell r="D88135">
            <v>9752</v>
          </cell>
          <cell r="E88135">
            <v>1200</v>
          </cell>
          <cell r="F88135">
            <v>44105.054895833331</v>
          </cell>
          <cell r="G88135">
            <v>0</v>
          </cell>
        </row>
        <row r="88136">
          <cell r="A88136">
            <v>403471</v>
          </cell>
          <cell r="B88136">
            <v>2043</v>
          </cell>
          <cell r="C88136">
            <v>44277.269282407397</v>
          </cell>
          <cell r="D88136">
            <v>8727</v>
          </cell>
          <cell r="E88136">
            <v>1200</v>
          </cell>
          <cell r="F88136">
            <v>44198.154768518521</v>
          </cell>
          <cell r="G88136">
            <v>0</v>
          </cell>
        </row>
        <row r="88137">
          <cell r="A88137">
            <v>403478</v>
          </cell>
          <cell r="B88137">
            <v>5170</v>
          </cell>
          <cell r="C88137">
            <v>44277.271249999998</v>
          </cell>
          <cell r="D88137">
            <v>13817</v>
          </cell>
          <cell r="E88137">
            <v>1200</v>
          </cell>
          <cell r="F88137">
            <v>43891.131111111114</v>
          </cell>
          <cell r="G88137">
            <v>0</v>
          </cell>
        </row>
        <row r="88138">
          <cell r="A88138">
            <v>403485</v>
          </cell>
          <cell r="B88138">
            <v>8412</v>
          </cell>
          <cell r="C88138">
            <v>44277.280636574083</v>
          </cell>
          <cell r="D88138">
            <v>7370</v>
          </cell>
          <cell r="E88138">
            <v>1200</v>
          </cell>
          <cell r="F88138">
            <v>43983.502604166664</v>
          </cell>
          <cell r="G88138">
            <v>0</v>
          </cell>
        </row>
        <row r="88139">
          <cell r="A88139">
            <v>403486</v>
          </cell>
          <cell r="B88139">
            <v>12815</v>
          </cell>
          <cell r="C88139">
            <v>44277.283587962957</v>
          </cell>
          <cell r="D88139">
            <v>6025</v>
          </cell>
          <cell r="E88139">
            <v>1200</v>
          </cell>
          <cell r="F88139">
            <v>44136.587361111109</v>
          </cell>
          <cell r="G88139">
            <v>0</v>
          </cell>
        </row>
        <row r="88140">
          <cell r="A88140">
            <v>403489</v>
          </cell>
          <cell r="B88140">
            <v>10578</v>
          </cell>
          <cell r="C88140">
            <v>44277.283819444441</v>
          </cell>
          <cell r="D88140">
            <v>11388</v>
          </cell>
          <cell r="E88140">
            <v>1200</v>
          </cell>
          <cell r="F88140">
            <v>44136.667048611111</v>
          </cell>
          <cell r="G88140">
            <v>0</v>
          </cell>
        </row>
        <row r="88141">
          <cell r="A88141">
            <v>403495</v>
          </cell>
          <cell r="B88141">
            <v>8910</v>
          </cell>
          <cell r="C88141">
            <v>44277.284421296303</v>
          </cell>
          <cell r="D88141">
            <v>10897</v>
          </cell>
          <cell r="E88141">
            <v>0</v>
          </cell>
          <cell r="F88141">
            <v>44105.438530092593</v>
          </cell>
          <cell r="G88141">
            <v>0</v>
          </cell>
        </row>
        <row r="88142">
          <cell r="A88142">
            <v>403508</v>
          </cell>
          <cell r="B88142">
            <v>2004</v>
          </cell>
          <cell r="C88142">
            <v>44277.290138888893</v>
          </cell>
          <cell r="D88142">
            <v>6721</v>
          </cell>
          <cell r="E88142">
            <v>1200</v>
          </cell>
          <cell r="F88142">
            <v>44075.447638888887</v>
          </cell>
          <cell r="G88142">
            <v>0</v>
          </cell>
        </row>
        <row r="88143">
          <cell r="A88143">
            <v>403512</v>
          </cell>
          <cell r="B88143">
            <v>12895</v>
          </cell>
          <cell r="C88143">
            <v>44277.301319444443</v>
          </cell>
          <cell r="D88143">
            <v>8436</v>
          </cell>
          <cell r="E88143">
            <v>1200</v>
          </cell>
          <cell r="F88143">
            <v>43862.029675925929</v>
          </cell>
          <cell r="G88143">
            <v>0</v>
          </cell>
        </row>
        <row r="88144">
          <cell r="A88144">
            <v>403513</v>
          </cell>
          <cell r="B88144">
            <v>7873</v>
          </cell>
          <cell r="C88144">
            <v>44277.30672453704</v>
          </cell>
          <cell r="D88144">
            <v>12711</v>
          </cell>
          <cell r="E88144">
            <v>0</v>
          </cell>
          <cell r="F88144">
            <v>43862.756041666667</v>
          </cell>
          <cell r="G88144">
            <v>0</v>
          </cell>
        </row>
        <row r="88145">
          <cell r="A88145">
            <v>403519</v>
          </cell>
          <cell r="B88145">
            <v>6764</v>
          </cell>
          <cell r="C88145">
            <v>44277.307719907411</v>
          </cell>
          <cell r="D88145">
            <v>4120</v>
          </cell>
          <cell r="E88145">
            <v>1200</v>
          </cell>
          <cell r="F88145">
            <v>43952.016840277778</v>
          </cell>
          <cell r="G88145">
            <v>0</v>
          </cell>
        </row>
        <row r="88146">
          <cell r="A88146">
            <v>403526</v>
          </cell>
          <cell r="B88146">
            <v>10125</v>
          </cell>
          <cell r="C88146">
            <v>44277.307997685188</v>
          </cell>
          <cell r="D88146">
            <v>6210</v>
          </cell>
          <cell r="E88146">
            <v>960</v>
          </cell>
          <cell r="F88146">
            <v>43922.62840277778</v>
          </cell>
          <cell r="G88146">
            <v>0</v>
          </cell>
        </row>
        <row r="88147">
          <cell r="A88147">
            <v>403527</v>
          </cell>
          <cell r="B88147">
            <v>10125</v>
          </cell>
          <cell r="C88147">
            <v>44277.311990740738</v>
          </cell>
          <cell r="D88147">
            <v>7193</v>
          </cell>
          <cell r="E88147">
            <v>1200</v>
          </cell>
          <cell r="F88147">
            <v>44197.467766203707</v>
          </cell>
          <cell r="G88147">
            <v>0</v>
          </cell>
        </row>
        <row r="88148">
          <cell r="A88148">
            <v>403529</v>
          </cell>
          <cell r="B88148">
            <v>9130</v>
          </cell>
          <cell r="C88148">
            <v>44277.312731481477</v>
          </cell>
          <cell r="D88148">
            <v>12884</v>
          </cell>
          <cell r="E88148">
            <v>0</v>
          </cell>
          <cell r="F88148">
            <v>44197.188854166663</v>
          </cell>
          <cell r="G88148">
            <v>0</v>
          </cell>
        </row>
        <row r="88149">
          <cell r="A88149">
            <v>403530</v>
          </cell>
          <cell r="B88149">
            <v>6699</v>
          </cell>
          <cell r="C88149">
            <v>44277.321585648147</v>
          </cell>
          <cell r="D88149">
            <v>4236</v>
          </cell>
          <cell r="E88149">
            <v>1200</v>
          </cell>
          <cell r="F88149">
            <v>44013.682164351849</v>
          </cell>
          <cell r="G88149">
            <v>0</v>
          </cell>
        </row>
        <row r="88150">
          <cell r="A88150">
            <v>403537</v>
          </cell>
          <cell r="B88150">
            <v>2291</v>
          </cell>
          <cell r="C88150">
            <v>44277.324062500003</v>
          </cell>
          <cell r="D88150">
            <v>10807</v>
          </cell>
          <cell r="E88150">
            <v>1200</v>
          </cell>
          <cell r="F88150">
            <v>43953.841516203705</v>
          </cell>
          <cell r="G88150">
            <v>0</v>
          </cell>
        </row>
        <row r="88151">
          <cell r="A88151">
            <v>403539</v>
          </cell>
          <cell r="B88151">
            <v>4449</v>
          </cell>
          <cell r="C88151">
            <v>44277.32439814815</v>
          </cell>
          <cell r="D88151">
            <v>12156</v>
          </cell>
          <cell r="E88151">
            <v>1200</v>
          </cell>
          <cell r="F88151">
            <v>43922.017361111109</v>
          </cell>
          <cell r="G88151">
            <v>0</v>
          </cell>
        </row>
        <row r="88152">
          <cell r="A88152">
            <v>403545</v>
          </cell>
          <cell r="B88152">
            <v>10291</v>
          </cell>
          <cell r="C88152">
            <v>44277.325196759259</v>
          </cell>
          <cell r="D88152">
            <v>6721</v>
          </cell>
          <cell r="E88152">
            <v>0</v>
          </cell>
          <cell r="F88152">
            <v>44075.447638888887</v>
          </cell>
          <cell r="G88152">
            <v>0</v>
          </cell>
        </row>
        <row r="88153">
          <cell r="A88153">
            <v>403551</v>
          </cell>
          <cell r="B88153">
            <v>5301</v>
          </cell>
          <cell r="C88153">
            <v>44277.326979166668</v>
          </cell>
          <cell r="D88153">
            <v>3506</v>
          </cell>
          <cell r="E88153">
            <v>0</v>
          </cell>
          <cell r="F88153">
            <v>44044.029652777775</v>
          </cell>
          <cell r="G88153">
            <v>0</v>
          </cell>
        </row>
        <row r="88154">
          <cell r="A88154">
            <v>403552</v>
          </cell>
          <cell r="B88154">
            <v>11692</v>
          </cell>
          <cell r="C88154">
            <v>44277.327962962961</v>
          </cell>
          <cell r="D88154">
            <v>7193</v>
          </cell>
          <cell r="E88154">
            <v>1200</v>
          </cell>
          <cell r="F88154">
            <v>44197.467766203707</v>
          </cell>
          <cell r="G88154">
            <v>0</v>
          </cell>
        </row>
        <row r="88155">
          <cell r="A88155">
            <v>403558</v>
          </cell>
          <cell r="B88155">
            <v>5543</v>
          </cell>
          <cell r="C88155">
            <v>44277.335150462961</v>
          </cell>
          <cell r="D88155">
            <v>1305</v>
          </cell>
          <cell r="E88155">
            <v>0</v>
          </cell>
          <cell r="F88155">
            <v>43922.021249999998</v>
          </cell>
          <cell r="G88155">
            <v>0</v>
          </cell>
        </row>
        <row r="88156">
          <cell r="A88156">
            <v>403560</v>
          </cell>
          <cell r="B88156">
            <v>9280</v>
          </cell>
          <cell r="C88156">
            <v>44277.336377314823</v>
          </cell>
          <cell r="D88156">
            <v>1305</v>
          </cell>
          <cell r="E88156">
            <v>1200</v>
          </cell>
          <cell r="F88156">
            <v>43922.021249999998</v>
          </cell>
          <cell r="G88156">
            <v>0</v>
          </cell>
        </row>
        <row r="88157">
          <cell r="A88157">
            <v>403566</v>
          </cell>
          <cell r="B88157">
            <v>4530</v>
          </cell>
          <cell r="C88157">
            <v>44277.338773148149</v>
          </cell>
          <cell r="D88157">
            <v>7370</v>
          </cell>
          <cell r="E88157">
            <v>1200</v>
          </cell>
          <cell r="F88157">
            <v>43983.502604166664</v>
          </cell>
          <cell r="G88157">
            <v>0</v>
          </cell>
        </row>
        <row r="88158">
          <cell r="A88158">
            <v>403570</v>
          </cell>
          <cell r="B88158">
            <v>3558</v>
          </cell>
          <cell r="C88158">
            <v>44277.340949074067</v>
          </cell>
          <cell r="D88158">
            <v>4296</v>
          </cell>
          <cell r="E88158">
            <v>1200</v>
          </cell>
          <cell r="F88158">
            <v>44256.847766203704</v>
          </cell>
          <cell r="G88158">
            <v>0</v>
          </cell>
        </row>
        <row r="88159">
          <cell r="A88159">
            <v>403572</v>
          </cell>
          <cell r="B88159">
            <v>7645</v>
          </cell>
          <cell r="C88159">
            <v>44277.342002314806</v>
          </cell>
          <cell r="D88159">
            <v>2428</v>
          </cell>
          <cell r="E88159">
            <v>0</v>
          </cell>
          <cell r="F88159">
            <v>44137.493807870371</v>
          </cell>
          <cell r="G88159">
            <v>0</v>
          </cell>
        </row>
        <row r="88160">
          <cell r="A88160">
            <v>403576</v>
          </cell>
          <cell r="B88160">
            <v>4950</v>
          </cell>
          <cell r="C88160">
            <v>44277.343599537038</v>
          </cell>
          <cell r="D88160">
            <v>1737</v>
          </cell>
          <cell r="E88160">
            <v>0</v>
          </cell>
          <cell r="F88160">
            <v>43923.047071759262</v>
          </cell>
          <cell r="G88160">
            <v>0</v>
          </cell>
        </row>
        <row r="88161">
          <cell r="A88161">
            <v>403579</v>
          </cell>
          <cell r="B88161">
            <v>11346</v>
          </cell>
          <cell r="C88161">
            <v>44277.3516087963</v>
          </cell>
          <cell r="D88161">
            <v>8508</v>
          </cell>
          <cell r="E88161">
            <v>1200</v>
          </cell>
          <cell r="F88161">
            <v>43831.426666666666</v>
          </cell>
          <cell r="G88161">
            <v>0</v>
          </cell>
        </row>
        <row r="88162">
          <cell r="A88162">
            <v>403583</v>
          </cell>
          <cell r="B88162">
            <v>6006</v>
          </cell>
          <cell r="C88162">
            <v>44277.355914351851</v>
          </cell>
          <cell r="D88162">
            <v>2953</v>
          </cell>
          <cell r="E88162">
            <v>1200</v>
          </cell>
          <cell r="F88162">
            <v>44105.430879629632</v>
          </cell>
          <cell r="G88162">
            <v>0</v>
          </cell>
        </row>
        <row r="88163">
          <cell r="A88163">
            <v>403584</v>
          </cell>
          <cell r="B88163">
            <v>13892</v>
          </cell>
          <cell r="C88163">
            <v>44277.356064814812</v>
          </cell>
          <cell r="D88163">
            <v>4476</v>
          </cell>
          <cell r="E88163">
            <v>0</v>
          </cell>
          <cell r="F88163">
            <v>44014.172569444447</v>
          </cell>
          <cell r="G88163">
            <v>0</v>
          </cell>
        </row>
        <row r="88164">
          <cell r="A88164">
            <v>403590</v>
          </cell>
          <cell r="B88164">
            <v>8845</v>
          </cell>
          <cell r="C88164">
            <v>44277.362685185188</v>
          </cell>
          <cell r="D88164">
            <v>5465</v>
          </cell>
          <cell r="E88164">
            <v>0</v>
          </cell>
          <cell r="F88164">
            <v>44166.53392361111</v>
          </cell>
          <cell r="G88164">
            <v>0</v>
          </cell>
        </row>
        <row r="88165">
          <cell r="A88165">
            <v>403595</v>
          </cell>
          <cell r="B88165">
            <v>6860</v>
          </cell>
          <cell r="C88165">
            <v>44277.365023148152</v>
          </cell>
          <cell r="D88165">
            <v>6403</v>
          </cell>
          <cell r="E88165">
            <v>1200</v>
          </cell>
          <cell r="F88165">
            <v>43922.923217592594</v>
          </cell>
          <cell r="G88165">
            <v>0</v>
          </cell>
        </row>
        <row r="88166">
          <cell r="A88166">
            <v>403597</v>
          </cell>
          <cell r="B88166">
            <v>12995</v>
          </cell>
          <cell r="C88166">
            <v>44277.366226851853</v>
          </cell>
          <cell r="D88166">
            <v>5252</v>
          </cell>
          <cell r="E88166">
            <v>0</v>
          </cell>
          <cell r="F88166">
            <v>44256.929745370369</v>
          </cell>
          <cell r="G88166">
            <v>0</v>
          </cell>
        </row>
        <row r="88167">
          <cell r="A88167">
            <v>403598</v>
          </cell>
          <cell r="B88167">
            <v>1293</v>
          </cell>
          <cell r="C88167">
            <v>44277.366840277777</v>
          </cell>
          <cell r="D88167">
            <v>232</v>
          </cell>
          <cell r="E88167">
            <v>0</v>
          </cell>
          <cell r="F88167">
            <v>44136.205462962964</v>
          </cell>
          <cell r="G88167">
            <v>0</v>
          </cell>
        </row>
        <row r="88168">
          <cell r="A88168">
            <v>403605</v>
          </cell>
          <cell r="B88168">
            <v>2043</v>
          </cell>
          <cell r="C88168">
            <v>44277.367210648154</v>
          </cell>
          <cell r="D88168">
            <v>12094</v>
          </cell>
          <cell r="E88168">
            <v>1200</v>
          </cell>
          <cell r="F88168">
            <v>44167.375254629631</v>
          </cell>
          <cell r="G88168">
            <v>0</v>
          </cell>
        </row>
        <row r="88169">
          <cell r="A88169">
            <v>403607</v>
          </cell>
          <cell r="B88169">
            <v>5300</v>
          </cell>
          <cell r="C88169">
            <v>44277.36959490741</v>
          </cell>
          <cell r="D88169">
            <v>13817</v>
          </cell>
          <cell r="E88169">
            <v>1200</v>
          </cell>
          <cell r="F88169">
            <v>43891.131111111114</v>
          </cell>
          <cell r="G88169">
            <v>0</v>
          </cell>
        </row>
        <row r="88170">
          <cell r="A88170">
            <v>403610</v>
          </cell>
          <cell r="B88170">
            <v>3976</v>
          </cell>
          <cell r="C88170">
            <v>44277.391840277778</v>
          </cell>
          <cell r="D88170">
            <v>6508</v>
          </cell>
          <cell r="E88170">
            <v>1200</v>
          </cell>
          <cell r="F88170">
            <v>43922.195034722223</v>
          </cell>
          <cell r="G88170">
            <v>0</v>
          </cell>
        </row>
        <row r="88171">
          <cell r="A88171">
            <v>403615</v>
          </cell>
          <cell r="B88171">
            <v>4139</v>
          </cell>
          <cell r="C88171">
            <v>44277.392326388886</v>
          </cell>
          <cell r="D88171">
            <v>228</v>
          </cell>
          <cell r="E88171">
            <v>1200</v>
          </cell>
          <cell r="F88171">
            <v>44200.374178240738</v>
          </cell>
          <cell r="G88171">
            <v>0</v>
          </cell>
        </row>
        <row r="88172">
          <cell r="A88172">
            <v>403621</v>
          </cell>
          <cell r="B88172">
            <v>4270</v>
          </cell>
          <cell r="C88172">
            <v>44277.393009259264</v>
          </cell>
          <cell r="D88172">
            <v>1300</v>
          </cell>
          <cell r="E88172">
            <v>0</v>
          </cell>
          <cell r="F88172">
            <v>44256.091504629629</v>
          </cell>
          <cell r="G88172">
            <v>0</v>
          </cell>
        </row>
        <row r="88173">
          <cell r="A88173">
            <v>403624</v>
          </cell>
          <cell r="B88173">
            <v>10303</v>
          </cell>
          <cell r="C88173">
            <v>44277.393275462957</v>
          </cell>
          <cell r="D88173">
            <v>8823</v>
          </cell>
          <cell r="E88173">
            <v>960</v>
          </cell>
          <cell r="F88173">
            <v>44136.460150462961</v>
          </cell>
          <cell r="G88173">
            <v>0</v>
          </cell>
        </row>
        <row r="88174">
          <cell r="A88174">
            <v>403628</v>
          </cell>
          <cell r="B88174">
            <v>10297</v>
          </cell>
          <cell r="C88174">
            <v>44277.394282407397</v>
          </cell>
          <cell r="D88174">
            <v>11214</v>
          </cell>
          <cell r="E88174">
            <v>1200</v>
          </cell>
          <cell r="F88174">
            <v>44136.094247685185</v>
          </cell>
          <cell r="G88174">
            <v>0</v>
          </cell>
        </row>
        <row r="88175">
          <cell r="A88175">
            <v>403634</v>
          </cell>
          <cell r="B88175">
            <v>7082</v>
          </cell>
          <cell r="C88175">
            <v>44277.394293981481</v>
          </cell>
          <cell r="D88175">
            <v>11529</v>
          </cell>
          <cell r="E88175">
            <v>0</v>
          </cell>
          <cell r="F88175">
            <v>44166.238379629627</v>
          </cell>
          <cell r="G88175">
            <v>0</v>
          </cell>
        </row>
        <row r="88176">
          <cell r="A88176">
            <v>403639</v>
          </cell>
          <cell r="B88176">
            <v>1415</v>
          </cell>
          <cell r="C88176">
            <v>44277.394745370373</v>
          </cell>
          <cell r="D88176">
            <v>6844</v>
          </cell>
          <cell r="E88176">
            <v>0</v>
          </cell>
          <cell r="F88176">
            <v>43891.224456018521</v>
          </cell>
          <cell r="G88176">
            <v>0</v>
          </cell>
        </row>
        <row r="88177">
          <cell r="A88177">
            <v>403643</v>
          </cell>
          <cell r="B88177">
            <v>2683</v>
          </cell>
          <cell r="C88177">
            <v>44277.395856481482</v>
          </cell>
          <cell r="D88177">
            <v>6266</v>
          </cell>
          <cell r="E88177">
            <v>1200</v>
          </cell>
          <cell r="F88177">
            <v>43863.602118055554</v>
          </cell>
          <cell r="G88177">
            <v>0</v>
          </cell>
        </row>
        <row r="88178">
          <cell r="A88178">
            <v>403646</v>
          </cell>
          <cell r="B88178">
            <v>6537</v>
          </cell>
          <cell r="C88178">
            <v>44277.397569444453</v>
          </cell>
          <cell r="D88178">
            <v>4478</v>
          </cell>
          <cell r="E88178">
            <v>1200</v>
          </cell>
          <cell r="F88178">
            <v>43892.460312499999</v>
          </cell>
          <cell r="G88178">
            <v>0</v>
          </cell>
        </row>
        <row r="88179">
          <cell r="A88179">
            <v>403653</v>
          </cell>
          <cell r="B88179">
            <v>1046</v>
          </cell>
          <cell r="C88179">
            <v>44277.399988425917</v>
          </cell>
          <cell r="D88179">
            <v>3318</v>
          </cell>
          <cell r="E88179">
            <v>1200</v>
          </cell>
          <cell r="F88179">
            <v>43923.46261574074</v>
          </cell>
          <cell r="G88179">
            <v>0</v>
          </cell>
        </row>
        <row r="88180">
          <cell r="A88180">
            <v>403655</v>
          </cell>
          <cell r="B88180">
            <v>6153</v>
          </cell>
          <cell r="C88180">
            <v>44277.402002314811</v>
          </cell>
          <cell r="D88180">
            <v>4499</v>
          </cell>
          <cell r="E88180">
            <v>1200</v>
          </cell>
          <cell r="F88180">
            <v>44015.753518518519</v>
          </cell>
          <cell r="G88180">
            <v>0</v>
          </cell>
        </row>
        <row r="88181">
          <cell r="A88181">
            <v>403661</v>
          </cell>
          <cell r="B88181">
            <v>11969</v>
          </cell>
          <cell r="C88181">
            <v>44277.404247685183</v>
          </cell>
          <cell r="D88181">
            <v>12086</v>
          </cell>
          <cell r="E88181">
            <v>1200</v>
          </cell>
          <cell r="F88181">
            <v>44197.109861111108</v>
          </cell>
          <cell r="G88181">
            <v>0</v>
          </cell>
        </row>
        <row r="88182">
          <cell r="A88182">
            <v>403665</v>
          </cell>
          <cell r="B88182">
            <v>431</v>
          </cell>
          <cell r="C88182">
            <v>44277.410439814812</v>
          </cell>
          <cell r="D88182">
            <v>6351</v>
          </cell>
          <cell r="E88182">
            <v>0</v>
          </cell>
          <cell r="F88182">
            <v>44045.819884259261</v>
          </cell>
          <cell r="G88182">
            <v>0</v>
          </cell>
        </row>
        <row r="88183">
          <cell r="A88183">
            <v>403669</v>
          </cell>
          <cell r="B88183">
            <v>12326</v>
          </cell>
          <cell r="C88183">
            <v>44277.412152777782</v>
          </cell>
          <cell r="D88183">
            <v>6962</v>
          </cell>
          <cell r="E88183">
            <v>1200</v>
          </cell>
          <cell r="F88183">
            <v>43922.213738425926</v>
          </cell>
          <cell r="G88183">
            <v>0</v>
          </cell>
        </row>
        <row r="88184">
          <cell r="A88184">
            <v>403675</v>
          </cell>
          <cell r="B88184">
            <v>10543</v>
          </cell>
          <cell r="C88184">
            <v>44277.414444444446</v>
          </cell>
          <cell r="D88184">
            <v>4339</v>
          </cell>
          <cell r="E88184">
            <v>1200</v>
          </cell>
          <cell r="F88184">
            <v>44045.000092592592</v>
          </cell>
          <cell r="G88184">
            <v>0</v>
          </cell>
        </row>
        <row r="88185">
          <cell r="A88185">
            <v>403680</v>
          </cell>
          <cell r="B88185">
            <v>13494</v>
          </cell>
          <cell r="C88185">
            <v>44277.417650462958</v>
          </cell>
          <cell r="D88185">
            <v>1670</v>
          </cell>
          <cell r="E88185">
            <v>0</v>
          </cell>
          <cell r="F88185">
            <v>43952.049432870372</v>
          </cell>
          <cell r="G88185">
            <v>0</v>
          </cell>
        </row>
        <row r="88186">
          <cell r="A88186">
            <v>403681</v>
          </cell>
          <cell r="B88186">
            <v>12536</v>
          </cell>
          <cell r="C88186">
            <v>44277.419386574067</v>
          </cell>
          <cell r="D88186">
            <v>4236</v>
          </cell>
          <cell r="E88186">
            <v>0</v>
          </cell>
          <cell r="F88186">
            <v>44013.682164351849</v>
          </cell>
          <cell r="G88186">
            <v>0</v>
          </cell>
        </row>
        <row r="88187">
          <cell r="A88187">
            <v>403683</v>
          </cell>
          <cell r="B88187">
            <v>988</v>
          </cell>
          <cell r="C88187">
            <v>44277.42386574074</v>
          </cell>
          <cell r="D88187">
            <v>9889</v>
          </cell>
          <cell r="E88187">
            <v>0</v>
          </cell>
          <cell r="F88187">
            <v>44166.999039351853</v>
          </cell>
          <cell r="G88187">
            <v>0</v>
          </cell>
        </row>
        <row r="88188">
          <cell r="A88188">
            <v>403686</v>
          </cell>
          <cell r="B88188">
            <v>2474</v>
          </cell>
          <cell r="C88188">
            <v>44277.426041666673</v>
          </cell>
          <cell r="D88188">
            <v>5927</v>
          </cell>
          <cell r="E88188">
            <v>1200</v>
          </cell>
          <cell r="F88188">
            <v>43862.03502314815</v>
          </cell>
          <cell r="G88188">
            <v>0</v>
          </cell>
        </row>
        <row r="88189">
          <cell r="A88189">
            <v>403687</v>
          </cell>
          <cell r="B88189">
            <v>9290</v>
          </cell>
          <cell r="C88189">
            <v>44277.427256944437</v>
          </cell>
          <cell r="D88189">
            <v>7817</v>
          </cell>
          <cell r="E88189">
            <v>1200</v>
          </cell>
          <cell r="F88189">
            <v>44136.682789351849</v>
          </cell>
          <cell r="G88189">
            <v>0</v>
          </cell>
        </row>
        <row r="88190">
          <cell r="A88190">
            <v>403694</v>
          </cell>
          <cell r="B88190">
            <v>7615</v>
          </cell>
          <cell r="C88190">
            <v>44277.427453703713</v>
          </cell>
          <cell r="D88190">
            <v>10783</v>
          </cell>
          <cell r="E88190">
            <v>0</v>
          </cell>
          <cell r="F88190">
            <v>43862.838495370372</v>
          </cell>
          <cell r="G88190">
            <v>0</v>
          </cell>
        </row>
        <row r="88191">
          <cell r="A88191">
            <v>403696</v>
          </cell>
          <cell r="B88191">
            <v>2026</v>
          </cell>
          <cell r="C88191">
            <v>44277.433657407397</v>
          </cell>
          <cell r="D88191">
            <v>12884</v>
          </cell>
          <cell r="E88191">
            <v>1200</v>
          </cell>
          <cell r="F88191">
            <v>44197.188854166663</v>
          </cell>
          <cell r="G88191">
            <v>0</v>
          </cell>
        </row>
        <row r="88192">
          <cell r="A88192">
            <v>403704</v>
          </cell>
          <cell r="B88192">
            <v>10578</v>
          </cell>
          <cell r="C88192">
            <v>44277.447118055563</v>
          </cell>
          <cell r="D88192">
            <v>2387</v>
          </cell>
          <cell r="E88192">
            <v>1200</v>
          </cell>
          <cell r="F88192">
            <v>43836.127511574072</v>
          </cell>
          <cell r="G88192">
            <v>0</v>
          </cell>
        </row>
        <row r="88193">
          <cell r="A88193">
            <v>403710</v>
          </cell>
          <cell r="B88193">
            <v>10447</v>
          </cell>
          <cell r="C88193">
            <v>44277.448159722233</v>
          </cell>
          <cell r="D88193">
            <v>2271</v>
          </cell>
          <cell r="E88193">
            <v>1200</v>
          </cell>
          <cell r="F88193">
            <v>43922.063993055555</v>
          </cell>
          <cell r="G88193">
            <v>0</v>
          </cell>
        </row>
        <row r="88194">
          <cell r="A88194">
            <v>403713</v>
          </cell>
          <cell r="B88194">
            <v>4223</v>
          </cell>
          <cell r="C88194">
            <v>44277.451967592591</v>
          </cell>
          <cell r="D88194">
            <v>11700</v>
          </cell>
          <cell r="E88194">
            <v>0</v>
          </cell>
          <cell r="F88194">
            <v>43833.01934027778</v>
          </cell>
          <cell r="G88194">
            <v>0</v>
          </cell>
        </row>
        <row r="88195">
          <cell r="A88195">
            <v>403714</v>
          </cell>
          <cell r="B88195">
            <v>5622</v>
          </cell>
          <cell r="C88195">
            <v>44277.452696759261</v>
          </cell>
          <cell r="D88195">
            <v>4797</v>
          </cell>
          <cell r="E88195">
            <v>1200</v>
          </cell>
          <cell r="F88195">
            <v>44075.110925925925</v>
          </cell>
          <cell r="G88195">
            <v>0</v>
          </cell>
        </row>
        <row r="88196">
          <cell r="A88196">
            <v>403721</v>
          </cell>
          <cell r="B88196">
            <v>7593</v>
          </cell>
          <cell r="C88196">
            <v>44277.454895833333</v>
          </cell>
          <cell r="D88196">
            <v>13817</v>
          </cell>
          <cell r="E88196">
            <v>1200</v>
          </cell>
          <cell r="F88196">
            <v>43891.131111111114</v>
          </cell>
          <cell r="G88196">
            <v>0</v>
          </cell>
        </row>
        <row r="88197">
          <cell r="A88197">
            <v>403726</v>
          </cell>
          <cell r="B88197">
            <v>13158</v>
          </cell>
          <cell r="C88197">
            <v>44277.45753472222</v>
          </cell>
          <cell r="D88197">
            <v>6353</v>
          </cell>
          <cell r="E88197">
            <v>1200</v>
          </cell>
          <cell r="F88197">
            <v>43891.160011574073</v>
          </cell>
          <cell r="G88197">
            <v>0</v>
          </cell>
        </row>
        <row r="88198">
          <cell r="A88198">
            <v>403728</v>
          </cell>
          <cell r="B88198">
            <v>1588</v>
          </cell>
          <cell r="C88198">
            <v>44277.465312499997</v>
          </cell>
          <cell r="D88198">
            <v>2421</v>
          </cell>
          <cell r="E88198">
            <v>1200</v>
          </cell>
          <cell r="F88198">
            <v>44044.368518518517</v>
          </cell>
          <cell r="G88198">
            <v>0</v>
          </cell>
        </row>
        <row r="88199">
          <cell r="A88199">
            <v>403733</v>
          </cell>
          <cell r="B88199">
            <v>6320</v>
          </cell>
          <cell r="C88199">
            <v>44277.468124999999</v>
          </cell>
          <cell r="D88199">
            <v>10807</v>
          </cell>
          <cell r="E88199">
            <v>1200</v>
          </cell>
          <cell r="F88199">
            <v>43953.841516203705</v>
          </cell>
          <cell r="G88199">
            <v>0</v>
          </cell>
        </row>
        <row r="88200">
          <cell r="A88200">
            <v>403735</v>
          </cell>
          <cell r="B88200">
            <v>12978</v>
          </cell>
          <cell r="C88200">
            <v>44277.468715277777</v>
          </cell>
          <cell r="D88200">
            <v>10193</v>
          </cell>
          <cell r="E88200">
            <v>0</v>
          </cell>
          <cell r="F88200">
            <v>44197.197187500002</v>
          </cell>
          <cell r="G88200">
            <v>0</v>
          </cell>
        </row>
        <row r="88201">
          <cell r="A88201">
            <v>403739</v>
          </cell>
          <cell r="B88201">
            <v>8807</v>
          </cell>
          <cell r="C88201">
            <v>44277.484849537039</v>
          </cell>
          <cell r="D88201">
            <v>6204</v>
          </cell>
          <cell r="E88201">
            <v>1200</v>
          </cell>
          <cell r="F88201">
            <v>43983.43540509259</v>
          </cell>
          <cell r="G88201">
            <v>0</v>
          </cell>
        </row>
        <row r="88202">
          <cell r="A88202">
            <v>403746</v>
          </cell>
          <cell r="B88202">
            <v>7389</v>
          </cell>
          <cell r="C88202">
            <v>44277.486712962957</v>
          </cell>
          <cell r="D88202">
            <v>10897</v>
          </cell>
          <cell r="E88202">
            <v>1200</v>
          </cell>
          <cell r="F88202">
            <v>44105.438530092593</v>
          </cell>
          <cell r="G88202">
            <v>0</v>
          </cell>
        </row>
        <row r="88203">
          <cell r="A88203">
            <v>403748</v>
          </cell>
          <cell r="B88203">
            <v>8635</v>
          </cell>
          <cell r="C88203">
            <v>44277.490324074082</v>
          </cell>
          <cell r="D88203">
            <v>5952</v>
          </cell>
          <cell r="E88203">
            <v>1200</v>
          </cell>
          <cell r="F88203">
            <v>44013.2809837963</v>
          </cell>
          <cell r="G88203">
            <v>0</v>
          </cell>
        </row>
        <row r="88204">
          <cell r="A88204">
            <v>403752</v>
          </cell>
          <cell r="B88204">
            <v>12318</v>
          </cell>
          <cell r="C88204">
            <v>44277.491701388892</v>
          </cell>
          <cell r="D88204">
            <v>11325</v>
          </cell>
          <cell r="E88204">
            <v>1200</v>
          </cell>
          <cell r="F88204">
            <v>43952.918958333335</v>
          </cell>
          <cell r="G88204">
            <v>0</v>
          </cell>
        </row>
        <row r="88205">
          <cell r="A88205">
            <v>403756</v>
          </cell>
          <cell r="B88205">
            <v>13682</v>
          </cell>
          <cell r="C88205">
            <v>44277.493564814817</v>
          </cell>
          <cell r="D88205">
            <v>4758</v>
          </cell>
          <cell r="E88205">
            <v>1200</v>
          </cell>
          <cell r="F88205">
            <v>43838.476377314815</v>
          </cell>
          <cell r="G88205">
            <v>0</v>
          </cell>
        </row>
        <row r="88206">
          <cell r="A88206">
            <v>403757</v>
          </cell>
          <cell r="B88206">
            <v>1158</v>
          </cell>
          <cell r="C88206">
            <v>44277.497407407413</v>
          </cell>
          <cell r="D88206">
            <v>10755</v>
          </cell>
          <cell r="E88206">
            <v>0</v>
          </cell>
          <cell r="F88206">
            <v>44075.211076388892</v>
          </cell>
          <cell r="G88206">
            <v>0</v>
          </cell>
        </row>
        <row r="88207">
          <cell r="A88207">
            <v>403758</v>
          </cell>
          <cell r="B88207">
            <v>4898</v>
          </cell>
          <cell r="C88207">
            <v>44277.49763888889</v>
          </cell>
          <cell r="D88207">
            <v>2096</v>
          </cell>
          <cell r="E88207">
            <v>1200</v>
          </cell>
          <cell r="F88207">
            <v>44044.189236111109</v>
          </cell>
          <cell r="G88207">
            <v>0</v>
          </cell>
        </row>
        <row r="88208">
          <cell r="A88208">
            <v>403759</v>
          </cell>
          <cell r="B88208">
            <v>9185</v>
          </cell>
          <cell r="C88208">
            <v>44277.4996875</v>
          </cell>
          <cell r="D88208">
            <v>2167</v>
          </cell>
          <cell r="E88208">
            <v>0</v>
          </cell>
          <cell r="F88208">
            <v>43983.320763888885</v>
          </cell>
          <cell r="G88208">
            <v>0</v>
          </cell>
        </row>
        <row r="88209">
          <cell r="A88209">
            <v>403763</v>
          </cell>
          <cell r="B88209">
            <v>5161</v>
          </cell>
          <cell r="C88209">
            <v>44277.50267361111</v>
          </cell>
          <cell r="D88209">
            <v>11110</v>
          </cell>
          <cell r="E88209">
            <v>1200</v>
          </cell>
          <cell r="F88209">
            <v>44197.16915509259</v>
          </cell>
          <cell r="G88209">
            <v>0</v>
          </cell>
        </row>
        <row r="88210">
          <cell r="A88210">
            <v>403770</v>
          </cell>
          <cell r="B88210">
            <v>4139</v>
          </cell>
          <cell r="C88210">
            <v>44277.514594907407</v>
          </cell>
          <cell r="D88210">
            <v>3237</v>
          </cell>
          <cell r="E88210">
            <v>1200</v>
          </cell>
          <cell r="F88210">
            <v>44137.304363425923</v>
          </cell>
          <cell r="G88210">
            <v>0</v>
          </cell>
        </row>
        <row r="88211">
          <cell r="A88211">
            <v>403771</v>
          </cell>
          <cell r="B88211">
            <v>2317</v>
          </cell>
          <cell r="C88211">
            <v>44277.515763888892</v>
          </cell>
          <cell r="D88211">
            <v>5216</v>
          </cell>
          <cell r="E88211">
            <v>0</v>
          </cell>
          <cell r="F88211">
            <v>44166.069513888891</v>
          </cell>
          <cell r="G88211">
            <v>0</v>
          </cell>
        </row>
        <row r="88212">
          <cell r="A88212">
            <v>403773</v>
          </cell>
          <cell r="B88212">
            <v>8941</v>
          </cell>
          <cell r="C88212">
            <v>44277.520729166667</v>
          </cell>
          <cell r="D88212">
            <v>11700</v>
          </cell>
          <cell r="E88212">
            <v>0</v>
          </cell>
          <cell r="F88212">
            <v>43833.01934027778</v>
          </cell>
          <cell r="G88212">
            <v>0</v>
          </cell>
        </row>
        <row r="88213">
          <cell r="A88213">
            <v>403780</v>
          </cell>
          <cell r="B88213">
            <v>5574</v>
          </cell>
          <cell r="C88213">
            <v>44277.524155092593</v>
          </cell>
          <cell r="D88213">
            <v>11954</v>
          </cell>
          <cell r="E88213">
            <v>0</v>
          </cell>
          <cell r="F88213">
            <v>43922.163784722223</v>
          </cell>
          <cell r="G88213">
            <v>0</v>
          </cell>
        </row>
        <row r="88214">
          <cell r="A88214">
            <v>403785</v>
          </cell>
          <cell r="B88214">
            <v>7407</v>
          </cell>
          <cell r="C88214">
            <v>44277.526354166657</v>
          </cell>
          <cell r="D88214">
            <v>1416</v>
          </cell>
          <cell r="E88214">
            <v>1200</v>
          </cell>
          <cell r="F88214">
            <v>44075.540567129632</v>
          </cell>
          <cell r="G88214">
            <v>0</v>
          </cell>
        </row>
        <row r="88215">
          <cell r="A88215">
            <v>403791</v>
          </cell>
          <cell r="B88215">
            <v>10705</v>
          </cell>
          <cell r="C88215">
            <v>44277.528611111113</v>
          </cell>
          <cell r="D88215">
            <v>3124</v>
          </cell>
          <cell r="E88215">
            <v>960</v>
          </cell>
          <cell r="F88215">
            <v>44256.605046296296</v>
          </cell>
          <cell r="G88215">
            <v>0</v>
          </cell>
        </row>
        <row r="88216">
          <cell r="A88216">
            <v>403794</v>
          </cell>
          <cell r="B88216">
            <v>1365</v>
          </cell>
          <cell r="C88216">
            <v>44277.535324074073</v>
          </cell>
          <cell r="D88216">
            <v>232</v>
          </cell>
          <cell r="E88216">
            <v>0</v>
          </cell>
          <cell r="F88216">
            <v>44136.205462962964</v>
          </cell>
          <cell r="G88216">
            <v>0</v>
          </cell>
        </row>
        <row r="88217">
          <cell r="A88217">
            <v>403800</v>
          </cell>
          <cell r="B88217">
            <v>8935</v>
          </cell>
          <cell r="C88217">
            <v>44277.535543981481</v>
          </cell>
          <cell r="D88217">
            <v>6266</v>
          </cell>
          <cell r="E88217">
            <v>0</v>
          </cell>
          <cell r="F88217">
            <v>43863.602118055554</v>
          </cell>
          <cell r="G88217">
            <v>0</v>
          </cell>
        </row>
        <row r="88218">
          <cell r="A88218">
            <v>403804</v>
          </cell>
          <cell r="B88218">
            <v>11258</v>
          </cell>
          <cell r="C88218">
            <v>44277.537939814807</v>
          </cell>
          <cell r="D88218">
            <v>11388</v>
          </cell>
          <cell r="E88218">
            <v>1200</v>
          </cell>
          <cell r="F88218">
            <v>44136.667048611111</v>
          </cell>
          <cell r="G88218">
            <v>0</v>
          </cell>
        </row>
        <row r="88219">
          <cell r="A88219">
            <v>403807</v>
          </cell>
          <cell r="B88219">
            <v>13689</v>
          </cell>
          <cell r="C88219">
            <v>44277.540231481478</v>
          </cell>
          <cell r="D88219">
            <v>3005</v>
          </cell>
          <cell r="E88219">
            <v>1200</v>
          </cell>
          <cell r="F88219">
            <v>44044.76353009259</v>
          </cell>
          <cell r="G88219">
            <v>0</v>
          </cell>
        </row>
        <row r="88220">
          <cell r="A88220">
            <v>403810</v>
          </cell>
          <cell r="B88220">
            <v>9276</v>
          </cell>
          <cell r="C88220">
            <v>44277.542361111111</v>
          </cell>
          <cell r="D88220">
            <v>3821</v>
          </cell>
          <cell r="E88220">
            <v>1200</v>
          </cell>
          <cell r="F88220">
            <v>43835.019953703704</v>
          </cell>
          <cell r="G88220">
            <v>0</v>
          </cell>
        </row>
        <row r="88221">
          <cell r="A88221">
            <v>403811</v>
          </cell>
          <cell r="B88221">
            <v>4168</v>
          </cell>
          <cell r="C88221">
            <v>44277.549189814818</v>
          </cell>
          <cell r="D88221">
            <v>12506</v>
          </cell>
          <cell r="E88221">
            <v>1200</v>
          </cell>
          <cell r="F88221">
            <v>44197.133923611109</v>
          </cell>
          <cell r="G88221">
            <v>0</v>
          </cell>
        </row>
        <row r="88222">
          <cell r="A88222">
            <v>403816</v>
          </cell>
          <cell r="B88222">
            <v>1512</v>
          </cell>
          <cell r="C88222">
            <v>44277.549837962957</v>
          </cell>
          <cell r="D88222">
            <v>5709</v>
          </cell>
          <cell r="E88222">
            <v>1200</v>
          </cell>
          <cell r="F88222">
            <v>44166.081365740742</v>
          </cell>
          <cell r="G88222">
            <v>0</v>
          </cell>
        </row>
        <row r="88223">
          <cell r="A88223">
            <v>403823</v>
          </cell>
          <cell r="B88223">
            <v>12886</v>
          </cell>
          <cell r="C88223">
            <v>44277.54991898148</v>
          </cell>
          <cell r="D88223">
            <v>12268</v>
          </cell>
          <cell r="E88223">
            <v>960</v>
          </cell>
          <cell r="F88223">
            <v>44229.740833333337</v>
          </cell>
          <cell r="G88223">
            <v>0</v>
          </cell>
        </row>
        <row r="88224">
          <cell r="A88224">
            <v>403828</v>
          </cell>
          <cell r="B88224">
            <v>13468</v>
          </cell>
          <cell r="C88224">
            <v>44277.553865740738</v>
          </cell>
          <cell r="D88224">
            <v>4984</v>
          </cell>
          <cell r="E88224">
            <v>1200</v>
          </cell>
          <cell r="F88224">
            <v>44256.443159722221</v>
          </cell>
          <cell r="G88224">
            <v>0</v>
          </cell>
        </row>
        <row r="88225">
          <cell r="A88225">
            <v>403829</v>
          </cell>
          <cell r="B88225">
            <v>10804</v>
          </cell>
          <cell r="C88225">
            <v>44277.554606481477</v>
          </cell>
          <cell r="D88225">
            <v>8436</v>
          </cell>
          <cell r="E88225">
            <v>0</v>
          </cell>
          <cell r="F88225">
            <v>43862.029675925929</v>
          </cell>
          <cell r="G88225">
            <v>0</v>
          </cell>
        </row>
        <row r="88226">
          <cell r="A88226">
            <v>403836</v>
          </cell>
          <cell r="B88226">
            <v>4676</v>
          </cell>
          <cell r="C88226">
            <v>44277.555798611109</v>
          </cell>
          <cell r="D88226">
            <v>6844</v>
          </cell>
          <cell r="E88226">
            <v>0</v>
          </cell>
          <cell r="F88226">
            <v>43891.224456018521</v>
          </cell>
          <cell r="G88226">
            <v>0</v>
          </cell>
        </row>
        <row r="88227">
          <cell r="A88227">
            <v>403837</v>
          </cell>
          <cell r="B88227">
            <v>12895</v>
          </cell>
          <cell r="C88227">
            <v>44277.560717592591</v>
          </cell>
          <cell r="D88227">
            <v>10968</v>
          </cell>
          <cell r="E88227">
            <v>1200</v>
          </cell>
          <cell r="F88227">
            <v>44044.127384259256</v>
          </cell>
          <cell r="G88227">
            <v>0</v>
          </cell>
        </row>
        <row r="88228">
          <cell r="A88228">
            <v>403842</v>
          </cell>
          <cell r="B88228">
            <v>9289</v>
          </cell>
          <cell r="C88228">
            <v>44277.564618055563</v>
          </cell>
          <cell r="D88228">
            <v>7978</v>
          </cell>
          <cell r="E88228">
            <v>1200</v>
          </cell>
          <cell r="F88228">
            <v>44076.571203703701</v>
          </cell>
          <cell r="G88228">
            <v>0</v>
          </cell>
        </row>
        <row r="88229">
          <cell r="A88229">
            <v>403846</v>
          </cell>
          <cell r="B88229">
            <v>4201</v>
          </cell>
          <cell r="C88229">
            <v>44277.569340277783</v>
          </cell>
          <cell r="D88229">
            <v>3821</v>
          </cell>
          <cell r="E88229">
            <v>960</v>
          </cell>
          <cell r="F88229">
            <v>43835.019953703704</v>
          </cell>
          <cell r="G88229">
            <v>0</v>
          </cell>
        </row>
        <row r="88230">
          <cell r="A88230">
            <v>403847</v>
          </cell>
          <cell r="B88230">
            <v>5536</v>
          </cell>
          <cell r="C88230">
            <v>44277.570868055547</v>
          </cell>
          <cell r="D88230">
            <v>9193</v>
          </cell>
          <cell r="E88230">
            <v>1200</v>
          </cell>
          <cell r="F88230">
            <v>43922.429456018515</v>
          </cell>
          <cell r="G88230">
            <v>0</v>
          </cell>
        </row>
        <row r="88231">
          <cell r="A88231">
            <v>403849</v>
          </cell>
          <cell r="B88231">
            <v>7084</v>
          </cell>
          <cell r="C88231">
            <v>44277.572060185194</v>
          </cell>
          <cell r="D88231">
            <v>6403</v>
          </cell>
          <cell r="E88231">
            <v>1200</v>
          </cell>
          <cell r="F88231">
            <v>43922.923217592594</v>
          </cell>
          <cell r="G88231">
            <v>0</v>
          </cell>
        </row>
        <row r="88232">
          <cell r="A88232">
            <v>403852</v>
          </cell>
          <cell r="B88232">
            <v>12978</v>
          </cell>
          <cell r="C88232">
            <v>44277.572129629632</v>
          </cell>
          <cell r="D88232">
            <v>4339</v>
          </cell>
          <cell r="E88232">
            <v>0</v>
          </cell>
          <cell r="F88232">
            <v>44045.000092592592</v>
          </cell>
          <cell r="G88232">
            <v>0</v>
          </cell>
        </row>
        <row r="88233">
          <cell r="A88233">
            <v>403856</v>
          </cell>
          <cell r="B88233">
            <v>612</v>
          </cell>
          <cell r="C88233">
            <v>44277.573125000003</v>
          </cell>
          <cell r="D88233">
            <v>8345</v>
          </cell>
          <cell r="E88233">
            <v>1200</v>
          </cell>
          <cell r="F88233">
            <v>44136.537280092591</v>
          </cell>
          <cell r="G88233">
            <v>0</v>
          </cell>
        </row>
        <row r="88234">
          <cell r="A88234">
            <v>403858</v>
          </cell>
          <cell r="B88234">
            <v>8059</v>
          </cell>
          <cell r="C88234">
            <v>44277.578125</v>
          </cell>
          <cell r="D88234">
            <v>2807</v>
          </cell>
          <cell r="E88234">
            <v>0</v>
          </cell>
          <cell r="F88234">
            <v>44044.635451388887</v>
          </cell>
          <cell r="G88234">
            <v>0</v>
          </cell>
        </row>
        <row r="88235">
          <cell r="A88235">
            <v>403861</v>
          </cell>
          <cell r="B88235">
            <v>3928</v>
          </cell>
          <cell r="C88235">
            <v>44277.580347222232</v>
          </cell>
          <cell r="D88235">
            <v>7964</v>
          </cell>
          <cell r="E88235">
            <v>960</v>
          </cell>
          <cell r="F88235">
            <v>44166.446377314816</v>
          </cell>
          <cell r="G88235">
            <v>0</v>
          </cell>
        </row>
        <row r="88236">
          <cell r="A88236">
            <v>403864</v>
          </cell>
          <cell r="B88236">
            <v>12860</v>
          </cell>
          <cell r="C88236">
            <v>44277.581064814818</v>
          </cell>
          <cell r="D88236">
            <v>6508</v>
          </cell>
          <cell r="E88236">
            <v>1200</v>
          </cell>
          <cell r="F88236">
            <v>43922.195034722223</v>
          </cell>
          <cell r="G88236">
            <v>0</v>
          </cell>
        </row>
        <row r="88237">
          <cell r="A88237">
            <v>403870</v>
          </cell>
          <cell r="B88237">
            <v>6025</v>
          </cell>
          <cell r="C88237">
            <v>44277.581550925926</v>
          </cell>
          <cell r="D88237">
            <v>4621</v>
          </cell>
          <cell r="E88237">
            <v>1200</v>
          </cell>
          <cell r="F88237">
            <v>44075.263368055559</v>
          </cell>
          <cell r="G88237">
            <v>0</v>
          </cell>
        </row>
        <row r="88238">
          <cell r="A88238">
            <v>403874</v>
          </cell>
          <cell r="B88238">
            <v>6384</v>
          </cell>
          <cell r="C88238">
            <v>44277.583368055559</v>
          </cell>
          <cell r="D88238">
            <v>3528</v>
          </cell>
          <cell r="E88238">
            <v>0</v>
          </cell>
          <cell r="F88238">
            <v>43832.253541666665</v>
          </cell>
          <cell r="G88238">
            <v>0</v>
          </cell>
        </row>
        <row r="88239">
          <cell r="A88239">
            <v>403877</v>
          </cell>
          <cell r="B88239">
            <v>12605</v>
          </cell>
          <cell r="C88239">
            <v>44277.585729166669</v>
          </cell>
          <cell r="D88239">
            <v>11264</v>
          </cell>
          <cell r="E88239">
            <v>1200</v>
          </cell>
          <cell r="F88239">
            <v>44228.137824074074</v>
          </cell>
          <cell r="G88239">
            <v>0</v>
          </cell>
        </row>
        <row r="88240">
          <cell r="A88240">
            <v>403882</v>
          </cell>
          <cell r="B88240">
            <v>3580</v>
          </cell>
          <cell r="C88240">
            <v>44277.587881944448</v>
          </cell>
          <cell r="D88240">
            <v>4361</v>
          </cell>
          <cell r="E88240">
            <v>1200</v>
          </cell>
          <cell r="F88240">
            <v>44166.461400462962</v>
          </cell>
          <cell r="G88240">
            <v>0</v>
          </cell>
        </row>
        <row r="88241">
          <cell r="A88241">
            <v>403888</v>
          </cell>
          <cell r="B88241">
            <v>1045</v>
          </cell>
          <cell r="C88241">
            <v>44277.588842592602</v>
          </cell>
          <cell r="D88241">
            <v>13731</v>
          </cell>
          <cell r="E88241">
            <v>1200</v>
          </cell>
          <cell r="F88241">
            <v>44168.802858796298</v>
          </cell>
          <cell r="G88241">
            <v>0</v>
          </cell>
        </row>
        <row r="88242">
          <cell r="A88242">
            <v>403896</v>
          </cell>
          <cell r="B88242">
            <v>13914</v>
          </cell>
          <cell r="C88242">
            <v>44277.590173611112</v>
          </cell>
          <cell r="D88242">
            <v>10111</v>
          </cell>
          <cell r="E88242">
            <v>1200</v>
          </cell>
          <cell r="F88242">
            <v>43891.165625000001</v>
          </cell>
          <cell r="G88242">
            <v>0</v>
          </cell>
        </row>
        <row r="88243">
          <cell r="A88243">
            <v>403900</v>
          </cell>
          <cell r="B88243">
            <v>1695</v>
          </cell>
          <cell r="C88243">
            <v>44277.59207175926</v>
          </cell>
          <cell r="D88243">
            <v>5216</v>
          </cell>
          <cell r="E88243">
            <v>1200</v>
          </cell>
          <cell r="F88243">
            <v>44166.069513888891</v>
          </cell>
          <cell r="G88243">
            <v>0</v>
          </cell>
        </row>
        <row r="88244">
          <cell r="A88244">
            <v>403901</v>
          </cell>
          <cell r="B88244">
            <v>4449</v>
          </cell>
          <cell r="C88244">
            <v>44277.593912037039</v>
          </cell>
          <cell r="D88244">
            <v>6403</v>
          </cell>
          <cell r="E88244">
            <v>1200</v>
          </cell>
          <cell r="F88244">
            <v>43922.923217592594</v>
          </cell>
          <cell r="G88244">
            <v>0</v>
          </cell>
        </row>
        <row r="88245">
          <cell r="A88245">
            <v>403907</v>
          </cell>
          <cell r="B88245">
            <v>12555</v>
          </cell>
          <cell r="C88245">
            <v>44277.593993055547</v>
          </cell>
          <cell r="D88245">
            <v>9309</v>
          </cell>
          <cell r="E88245">
            <v>960</v>
          </cell>
          <cell r="F88245">
            <v>43862.647430555553</v>
          </cell>
          <cell r="G88245">
            <v>0</v>
          </cell>
        </row>
        <row r="88246">
          <cell r="A88246">
            <v>403909</v>
          </cell>
          <cell r="B88246">
            <v>4134</v>
          </cell>
          <cell r="C88246">
            <v>44277.597071759257</v>
          </cell>
          <cell r="D88246">
            <v>11264</v>
          </cell>
          <cell r="E88246">
            <v>0</v>
          </cell>
          <cell r="F88246">
            <v>44228.137824074074</v>
          </cell>
          <cell r="G88246">
            <v>0</v>
          </cell>
        </row>
        <row r="88247">
          <cell r="A88247">
            <v>403916</v>
          </cell>
          <cell r="B88247">
            <v>13679</v>
          </cell>
          <cell r="C88247">
            <v>44277.599039351851</v>
          </cell>
          <cell r="D88247">
            <v>11529</v>
          </cell>
          <cell r="E88247">
            <v>0</v>
          </cell>
          <cell r="F88247">
            <v>44166.238379629627</v>
          </cell>
          <cell r="G88247">
            <v>0</v>
          </cell>
        </row>
        <row r="88248">
          <cell r="A88248">
            <v>403920</v>
          </cell>
          <cell r="B88248">
            <v>6128</v>
          </cell>
          <cell r="C88248">
            <v>44277.602743055562</v>
          </cell>
          <cell r="D88248">
            <v>13007</v>
          </cell>
          <cell r="E88248">
            <v>1200</v>
          </cell>
          <cell r="F88248">
            <v>44197.001018518517</v>
          </cell>
          <cell r="G88248">
            <v>0</v>
          </cell>
        </row>
        <row r="88249">
          <cell r="A88249">
            <v>403927</v>
          </cell>
          <cell r="B88249">
            <v>6620</v>
          </cell>
          <cell r="C88249">
            <v>44277.604571759257</v>
          </cell>
          <cell r="D88249">
            <v>13817</v>
          </cell>
          <cell r="E88249">
            <v>1200</v>
          </cell>
          <cell r="F88249">
            <v>43891.131111111114</v>
          </cell>
          <cell r="G88249">
            <v>0</v>
          </cell>
        </row>
        <row r="88250">
          <cell r="A88250">
            <v>403930</v>
          </cell>
          <cell r="B88250">
            <v>9781</v>
          </cell>
          <cell r="C88250">
            <v>44277.611979166657</v>
          </cell>
          <cell r="D88250">
            <v>3788</v>
          </cell>
          <cell r="E88250">
            <v>1200</v>
          </cell>
          <cell r="F88250">
            <v>44075.480567129627</v>
          </cell>
          <cell r="G88250">
            <v>0</v>
          </cell>
        </row>
        <row r="88251">
          <cell r="A88251">
            <v>403934</v>
          </cell>
          <cell r="B88251">
            <v>13810</v>
          </cell>
          <cell r="C88251">
            <v>44277.612638888888</v>
          </cell>
          <cell r="D88251">
            <v>6041</v>
          </cell>
          <cell r="E88251">
            <v>0</v>
          </cell>
          <cell r="F88251">
            <v>44256.102754629632</v>
          </cell>
          <cell r="G88251">
            <v>0</v>
          </cell>
        </row>
        <row r="88252">
          <cell r="A88252">
            <v>403938</v>
          </cell>
          <cell r="B88252">
            <v>435</v>
          </cell>
          <cell r="C88252">
            <v>44277.616377314807</v>
          </cell>
          <cell r="D88252">
            <v>4758</v>
          </cell>
          <cell r="E88252">
            <v>1200</v>
          </cell>
          <cell r="F88252">
            <v>43838.476377314815</v>
          </cell>
          <cell r="G88252">
            <v>0</v>
          </cell>
        </row>
        <row r="88253">
          <cell r="A88253">
            <v>403939</v>
          </cell>
          <cell r="B88253">
            <v>9726</v>
          </cell>
          <cell r="C88253">
            <v>44277.619768518518</v>
          </cell>
          <cell r="D88253">
            <v>11329</v>
          </cell>
          <cell r="E88253">
            <v>0</v>
          </cell>
          <cell r="F88253">
            <v>43983.596550925926</v>
          </cell>
          <cell r="G88253">
            <v>0</v>
          </cell>
        </row>
        <row r="88254">
          <cell r="A88254">
            <v>403946</v>
          </cell>
          <cell r="B88254">
            <v>4648</v>
          </cell>
          <cell r="C88254">
            <v>44277.625775462962</v>
          </cell>
          <cell r="D88254">
            <v>13007</v>
          </cell>
          <cell r="E88254">
            <v>1200</v>
          </cell>
          <cell r="F88254">
            <v>44197.001018518517</v>
          </cell>
          <cell r="G88254">
            <v>0</v>
          </cell>
        </row>
        <row r="88255">
          <cell r="A88255">
            <v>403950</v>
          </cell>
          <cell r="B88255">
            <v>1727</v>
          </cell>
          <cell r="C88255">
            <v>44277.626712962963</v>
          </cell>
          <cell r="D88255">
            <v>6962</v>
          </cell>
          <cell r="E88255">
            <v>1200</v>
          </cell>
          <cell r="F88255">
            <v>43922.213738425926</v>
          </cell>
          <cell r="G88255">
            <v>0</v>
          </cell>
        </row>
        <row r="88256">
          <cell r="A88256">
            <v>403952</v>
          </cell>
          <cell r="B88256">
            <v>11059</v>
          </cell>
          <cell r="C88256">
            <v>44277.634918981479</v>
          </cell>
          <cell r="D88256">
            <v>11285</v>
          </cell>
          <cell r="E88256">
            <v>0</v>
          </cell>
          <cell r="F88256">
            <v>43833.440925925926</v>
          </cell>
          <cell r="G88256">
            <v>0</v>
          </cell>
        </row>
        <row r="88257">
          <cell r="A88257">
            <v>403959</v>
          </cell>
          <cell r="B88257">
            <v>13870</v>
          </cell>
          <cell r="C88257">
            <v>44277.638611111113</v>
          </cell>
          <cell r="D88257">
            <v>10783</v>
          </cell>
          <cell r="E88257">
            <v>960</v>
          </cell>
          <cell r="F88257">
            <v>43862.838495370372</v>
          </cell>
          <cell r="G88257">
            <v>0</v>
          </cell>
        </row>
        <row r="88258">
          <cell r="A88258">
            <v>403960</v>
          </cell>
          <cell r="B88258">
            <v>8157</v>
          </cell>
          <cell r="C88258">
            <v>44277.640081018522</v>
          </cell>
          <cell r="D88258">
            <v>7193</v>
          </cell>
          <cell r="E88258">
            <v>0</v>
          </cell>
          <cell r="F88258">
            <v>44197.467766203707</v>
          </cell>
          <cell r="G88258">
            <v>0</v>
          </cell>
        </row>
        <row r="88259">
          <cell r="A88259">
            <v>403967</v>
          </cell>
          <cell r="B88259">
            <v>388</v>
          </cell>
          <cell r="C88259">
            <v>44277.640590277777</v>
          </cell>
          <cell r="D88259">
            <v>310</v>
          </cell>
          <cell r="E88259">
            <v>1200</v>
          </cell>
          <cell r="F88259">
            <v>44105.154143518521</v>
          </cell>
          <cell r="G88259">
            <v>0</v>
          </cell>
        </row>
        <row r="88260">
          <cell r="A88260">
            <v>403970</v>
          </cell>
          <cell r="B88260">
            <v>13229</v>
          </cell>
          <cell r="C88260">
            <v>44277.645335648151</v>
          </cell>
          <cell r="D88260">
            <v>4730</v>
          </cell>
          <cell r="E88260">
            <v>1200</v>
          </cell>
          <cell r="F88260">
            <v>44228.863761574074</v>
          </cell>
          <cell r="G88260">
            <v>0</v>
          </cell>
        </row>
        <row r="88261">
          <cell r="A88261">
            <v>403973</v>
          </cell>
          <cell r="B88261">
            <v>10765</v>
          </cell>
          <cell r="C88261">
            <v>44277.645856481482</v>
          </cell>
          <cell r="D88261">
            <v>6465</v>
          </cell>
          <cell r="E88261">
            <v>1200</v>
          </cell>
          <cell r="F88261">
            <v>44229.595914351848</v>
          </cell>
          <cell r="G88261">
            <v>0</v>
          </cell>
        </row>
        <row r="88262">
          <cell r="A88262">
            <v>403977</v>
          </cell>
          <cell r="B88262">
            <v>10692</v>
          </cell>
          <cell r="C88262">
            <v>44277.655243055553</v>
          </cell>
          <cell r="D88262">
            <v>13702</v>
          </cell>
          <cell r="E88262">
            <v>1200</v>
          </cell>
          <cell r="F88262">
            <v>43983.591724537036</v>
          </cell>
          <cell r="G88262">
            <v>0</v>
          </cell>
        </row>
        <row r="88263">
          <cell r="A88263">
            <v>403978</v>
          </cell>
          <cell r="B88263">
            <v>2409</v>
          </cell>
          <cell r="C88263">
            <v>44277.658842592587</v>
          </cell>
          <cell r="D88263">
            <v>12950</v>
          </cell>
          <cell r="E88263">
            <v>960</v>
          </cell>
          <cell r="F88263">
            <v>44166.169814814813</v>
          </cell>
          <cell r="G88263">
            <v>0</v>
          </cell>
        </row>
        <row r="88264">
          <cell r="A88264">
            <v>403985</v>
          </cell>
          <cell r="B88264">
            <v>4495</v>
          </cell>
          <cell r="C88264">
            <v>44277.65892361111</v>
          </cell>
          <cell r="D88264">
            <v>13817</v>
          </cell>
          <cell r="E88264">
            <v>1200</v>
          </cell>
          <cell r="F88264">
            <v>43891.131111111114</v>
          </cell>
          <cell r="G88264">
            <v>0</v>
          </cell>
        </row>
        <row r="88265">
          <cell r="A88265">
            <v>403991</v>
          </cell>
          <cell r="B88265">
            <v>5699</v>
          </cell>
          <cell r="C88265">
            <v>44277.661006944443</v>
          </cell>
          <cell r="D88265">
            <v>3120</v>
          </cell>
          <cell r="E88265">
            <v>0</v>
          </cell>
          <cell r="F88265">
            <v>44136.078090277777</v>
          </cell>
          <cell r="G88265">
            <v>0</v>
          </cell>
        </row>
        <row r="88266">
          <cell r="A88266">
            <v>403996</v>
          </cell>
          <cell r="B88266">
            <v>10212</v>
          </cell>
          <cell r="C88266">
            <v>44277.663101851853</v>
          </cell>
          <cell r="D88266">
            <v>4972</v>
          </cell>
          <cell r="E88266">
            <v>960</v>
          </cell>
          <cell r="F88266">
            <v>43952.029305555552</v>
          </cell>
          <cell r="G88266">
            <v>0</v>
          </cell>
        </row>
        <row r="88267">
          <cell r="A88267">
            <v>403998</v>
          </cell>
          <cell r="B88267">
            <v>12764</v>
          </cell>
          <cell r="C88267">
            <v>44277.665046296293</v>
          </cell>
          <cell r="D88267">
            <v>4478</v>
          </cell>
          <cell r="E88267">
            <v>1200</v>
          </cell>
          <cell r="F88267">
            <v>43892.460312499999</v>
          </cell>
          <cell r="G88267">
            <v>0</v>
          </cell>
        </row>
        <row r="88268">
          <cell r="A88268">
            <v>404001</v>
          </cell>
          <cell r="B88268">
            <v>290</v>
          </cell>
          <cell r="C88268">
            <v>44277.667129629634</v>
          </cell>
          <cell r="D88268">
            <v>10783</v>
          </cell>
          <cell r="E88268">
            <v>1200</v>
          </cell>
          <cell r="F88268">
            <v>43862.838495370372</v>
          </cell>
          <cell r="G88268">
            <v>0</v>
          </cell>
        </row>
        <row r="88269">
          <cell r="A88269">
            <v>404008</v>
          </cell>
          <cell r="B88269">
            <v>7794</v>
          </cell>
          <cell r="C88269">
            <v>44277.66783564815</v>
          </cell>
          <cell r="D88269">
            <v>6465</v>
          </cell>
          <cell r="E88269">
            <v>1200</v>
          </cell>
          <cell r="F88269">
            <v>44229.595914351848</v>
          </cell>
          <cell r="G88269">
            <v>0</v>
          </cell>
        </row>
        <row r="88270">
          <cell r="A88270">
            <v>404009</v>
          </cell>
          <cell r="B88270">
            <v>12677</v>
          </cell>
          <cell r="C88270">
            <v>44277.669953703713</v>
          </cell>
          <cell r="D88270">
            <v>2953</v>
          </cell>
          <cell r="E88270">
            <v>0</v>
          </cell>
          <cell r="F88270">
            <v>44105.430879629632</v>
          </cell>
          <cell r="G88270">
            <v>0</v>
          </cell>
        </row>
        <row r="88271">
          <cell r="A88271">
            <v>404013</v>
          </cell>
          <cell r="B88271">
            <v>1798</v>
          </cell>
          <cell r="C88271">
            <v>44277.675092592603</v>
          </cell>
          <cell r="D88271">
            <v>1363</v>
          </cell>
          <cell r="E88271">
            <v>0</v>
          </cell>
          <cell r="F88271">
            <v>44256.280833333331</v>
          </cell>
          <cell r="G88271">
            <v>0</v>
          </cell>
        </row>
        <row r="88272">
          <cell r="A88272">
            <v>404015</v>
          </cell>
          <cell r="B88272">
            <v>3989</v>
          </cell>
          <cell r="C88272">
            <v>44277.675300925926</v>
          </cell>
          <cell r="D88272">
            <v>3286</v>
          </cell>
          <cell r="E88272">
            <v>1200</v>
          </cell>
          <cell r="F88272">
            <v>44197.721782407411</v>
          </cell>
          <cell r="G88272">
            <v>0</v>
          </cell>
        </row>
        <row r="88273">
          <cell r="A88273">
            <v>404018</v>
          </cell>
          <cell r="B88273">
            <v>1260</v>
          </cell>
          <cell r="C88273">
            <v>44277.675497685188</v>
          </cell>
          <cell r="D88273">
            <v>6041</v>
          </cell>
          <cell r="E88273">
            <v>1200</v>
          </cell>
          <cell r="F88273">
            <v>44256.102754629632</v>
          </cell>
          <cell r="G88273">
            <v>0</v>
          </cell>
        </row>
        <row r="88274">
          <cell r="A88274">
            <v>404021</v>
          </cell>
          <cell r="B88274">
            <v>5177</v>
          </cell>
          <cell r="C88274">
            <v>44277.677835648137</v>
          </cell>
          <cell r="D88274">
            <v>7734</v>
          </cell>
          <cell r="E88274">
            <v>0</v>
          </cell>
          <cell r="F88274">
            <v>44044.098761574074</v>
          </cell>
          <cell r="G88274">
            <v>0</v>
          </cell>
        </row>
        <row r="88275">
          <cell r="A88275">
            <v>404023</v>
          </cell>
          <cell r="B88275">
            <v>10260</v>
          </cell>
          <cell r="C88275">
            <v>44277.677870370368</v>
          </cell>
          <cell r="D88275">
            <v>4120</v>
          </cell>
          <cell r="E88275">
            <v>0</v>
          </cell>
          <cell r="F88275">
            <v>43952.016840277778</v>
          </cell>
          <cell r="G88275">
            <v>0</v>
          </cell>
        </row>
        <row r="88276">
          <cell r="A88276">
            <v>404029</v>
          </cell>
          <cell r="B88276">
            <v>5685</v>
          </cell>
          <cell r="C88276">
            <v>44277.68072916667</v>
          </cell>
          <cell r="D88276">
            <v>11696</v>
          </cell>
          <cell r="E88276">
            <v>960</v>
          </cell>
          <cell r="F88276">
            <v>44136.688506944447</v>
          </cell>
          <cell r="G88276">
            <v>0</v>
          </cell>
        </row>
        <row r="88277">
          <cell r="A88277">
            <v>404035</v>
          </cell>
          <cell r="B88277">
            <v>5200</v>
          </cell>
          <cell r="C88277">
            <v>44277.68105324074</v>
          </cell>
          <cell r="D88277">
            <v>13758</v>
          </cell>
          <cell r="E88277">
            <v>1200</v>
          </cell>
          <cell r="F88277">
            <v>44167.442152777781</v>
          </cell>
          <cell r="G88277">
            <v>0</v>
          </cell>
        </row>
        <row r="88278">
          <cell r="A88278">
            <v>404039</v>
          </cell>
          <cell r="B88278">
            <v>8973</v>
          </cell>
          <cell r="C88278">
            <v>44277.681331018517</v>
          </cell>
          <cell r="D88278">
            <v>12711</v>
          </cell>
          <cell r="E88278">
            <v>960</v>
          </cell>
          <cell r="F88278">
            <v>43862.756041666667</v>
          </cell>
          <cell r="G88278">
            <v>0</v>
          </cell>
        </row>
        <row r="88279">
          <cell r="A88279">
            <v>404044</v>
          </cell>
          <cell r="B88279">
            <v>13321</v>
          </cell>
          <cell r="C88279">
            <v>44277.68545138889</v>
          </cell>
          <cell r="D88279">
            <v>10783</v>
          </cell>
          <cell r="E88279">
            <v>1200</v>
          </cell>
          <cell r="F88279">
            <v>43862.838495370372</v>
          </cell>
          <cell r="G88279">
            <v>0</v>
          </cell>
        </row>
        <row r="88280">
          <cell r="A88280">
            <v>404051</v>
          </cell>
          <cell r="B88280">
            <v>6590</v>
          </cell>
          <cell r="C88280">
            <v>44277.685833333337</v>
          </cell>
          <cell r="D88280">
            <v>11339</v>
          </cell>
          <cell r="E88280">
            <v>1200</v>
          </cell>
          <cell r="F88280">
            <v>44136.277511574073</v>
          </cell>
          <cell r="G88280">
            <v>0</v>
          </cell>
        </row>
        <row r="88281">
          <cell r="A88281">
            <v>404055</v>
          </cell>
          <cell r="B88281">
            <v>10331</v>
          </cell>
          <cell r="C88281">
            <v>44277.687743055547</v>
          </cell>
          <cell r="D88281">
            <v>12504</v>
          </cell>
          <cell r="E88281">
            <v>960</v>
          </cell>
          <cell r="F88281">
            <v>43833.397569444445</v>
          </cell>
          <cell r="G88281">
            <v>0</v>
          </cell>
        </row>
        <row r="88282">
          <cell r="A88282">
            <v>404056</v>
          </cell>
          <cell r="B88282">
            <v>12734</v>
          </cell>
          <cell r="C88282">
            <v>44277.688275462962</v>
          </cell>
          <cell r="D88282">
            <v>13670</v>
          </cell>
          <cell r="E88282">
            <v>1200</v>
          </cell>
          <cell r="F88282">
            <v>44014.365486111114</v>
          </cell>
          <cell r="G88282">
            <v>0</v>
          </cell>
        </row>
        <row r="88283">
          <cell r="A88283">
            <v>404061</v>
          </cell>
          <cell r="B88283">
            <v>11447</v>
          </cell>
          <cell r="C88283">
            <v>44277.695138888892</v>
          </cell>
          <cell r="D88283">
            <v>878</v>
          </cell>
          <cell r="E88283">
            <v>0</v>
          </cell>
          <cell r="F88283">
            <v>43922.969097222223</v>
          </cell>
          <cell r="G88283">
            <v>0</v>
          </cell>
        </row>
        <row r="88284">
          <cell r="A88284">
            <v>404064</v>
          </cell>
          <cell r="B88284">
            <v>1422</v>
          </cell>
          <cell r="C88284">
            <v>44277.701909722222</v>
          </cell>
          <cell r="D88284">
            <v>13817</v>
          </cell>
          <cell r="E88284">
            <v>0</v>
          </cell>
          <cell r="F88284">
            <v>43891.131111111114</v>
          </cell>
          <cell r="G88284">
            <v>0</v>
          </cell>
        </row>
        <row r="88285">
          <cell r="A88285">
            <v>404070</v>
          </cell>
          <cell r="B88285">
            <v>6539</v>
          </cell>
          <cell r="C88285">
            <v>44277.704409722217</v>
          </cell>
          <cell r="D88285">
            <v>13102</v>
          </cell>
          <cell r="E88285">
            <v>0</v>
          </cell>
          <cell r="F88285">
            <v>44166.357349537036</v>
          </cell>
          <cell r="G88285">
            <v>0</v>
          </cell>
        </row>
        <row r="88286">
          <cell r="A88286">
            <v>404071</v>
          </cell>
          <cell r="B88286">
            <v>8203</v>
          </cell>
          <cell r="C88286">
            <v>44277.707719907397</v>
          </cell>
          <cell r="D88286">
            <v>13812</v>
          </cell>
          <cell r="E88286">
            <v>960</v>
          </cell>
          <cell r="F88286">
            <v>44105.466736111113</v>
          </cell>
          <cell r="G88286">
            <v>0</v>
          </cell>
        </row>
        <row r="88287">
          <cell r="A88287">
            <v>404077</v>
          </cell>
          <cell r="B88287">
            <v>10032</v>
          </cell>
          <cell r="C88287">
            <v>44277.713287037041</v>
          </cell>
          <cell r="D88287">
            <v>6230</v>
          </cell>
          <cell r="E88287">
            <v>1200</v>
          </cell>
          <cell r="F88287">
            <v>44256.056493055556</v>
          </cell>
          <cell r="G88287">
            <v>0</v>
          </cell>
        </row>
        <row r="88288">
          <cell r="A88288">
            <v>404081</v>
          </cell>
          <cell r="B88288">
            <v>4090</v>
          </cell>
          <cell r="C88288">
            <v>44277.717245370368</v>
          </cell>
          <cell r="D88288">
            <v>1181</v>
          </cell>
          <cell r="E88288">
            <v>0</v>
          </cell>
          <cell r="F88288">
            <v>43985.458460648151</v>
          </cell>
          <cell r="G88288">
            <v>0</v>
          </cell>
        </row>
        <row r="88289">
          <cell r="A88289">
            <v>404084</v>
          </cell>
          <cell r="B88289">
            <v>12966</v>
          </cell>
          <cell r="C88289">
            <v>44277.717615740738</v>
          </cell>
          <cell r="D88289">
            <v>5994</v>
          </cell>
          <cell r="E88289">
            <v>1200</v>
          </cell>
          <cell r="F88289">
            <v>43833.741469907407</v>
          </cell>
          <cell r="G88289">
            <v>0</v>
          </cell>
        </row>
        <row r="88290">
          <cell r="A88290">
            <v>404088</v>
          </cell>
          <cell r="B88290">
            <v>3290</v>
          </cell>
          <cell r="C88290">
            <v>44277.720208333332</v>
          </cell>
          <cell r="D88290">
            <v>1811</v>
          </cell>
          <cell r="E88290">
            <v>0</v>
          </cell>
          <cell r="F88290">
            <v>44229.445370370369</v>
          </cell>
          <cell r="G88290">
            <v>0</v>
          </cell>
        </row>
        <row r="88291">
          <cell r="A88291">
            <v>404093</v>
          </cell>
          <cell r="B88291">
            <v>734</v>
          </cell>
          <cell r="C88291">
            <v>44277.727812500001</v>
          </cell>
          <cell r="D88291">
            <v>7734</v>
          </cell>
          <cell r="E88291">
            <v>1200</v>
          </cell>
          <cell r="F88291">
            <v>44044.098761574074</v>
          </cell>
          <cell r="G88291">
            <v>0</v>
          </cell>
        </row>
        <row r="88292">
          <cell r="A88292">
            <v>404094</v>
          </cell>
          <cell r="B88292">
            <v>5610</v>
          </cell>
          <cell r="C88292">
            <v>44277.731979166667</v>
          </cell>
          <cell r="D88292">
            <v>638</v>
          </cell>
          <cell r="E88292">
            <v>1200</v>
          </cell>
          <cell r="F88292">
            <v>44166.575787037036</v>
          </cell>
          <cell r="G88292">
            <v>0</v>
          </cell>
        </row>
        <row r="88293">
          <cell r="A88293">
            <v>404097</v>
          </cell>
          <cell r="B88293">
            <v>12172</v>
          </cell>
          <cell r="C88293">
            <v>44277.732673611114</v>
          </cell>
          <cell r="D88293">
            <v>11749</v>
          </cell>
          <cell r="E88293">
            <v>1200</v>
          </cell>
          <cell r="F88293">
            <v>44166.349050925928</v>
          </cell>
          <cell r="G88293">
            <v>0</v>
          </cell>
        </row>
        <row r="88294">
          <cell r="A88294">
            <v>404102</v>
          </cell>
          <cell r="B88294">
            <v>6465</v>
          </cell>
          <cell r="C88294">
            <v>44277.733703703707</v>
          </cell>
          <cell r="D88294">
            <v>2688</v>
          </cell>
          <cell r="E88294">
            <v>1200</v>
          </cell>
          <cell r="F88294">
            <v>44015.97284722222</v>
          </cell>
          <cell r="G88294">
            <v>0</v>
          </cell>
        </row>
        <row r="88295">
          <cell r="A88295">
            <v>404103</v>
          </cell>
          <cell r="B88295">
            <v>3840</v>
          </cell>
          <cell r="C88295">
            <v>44277.734479166669</v>
          </cell>
          <cell r="D88295">
            <v>11329</v>
          </cell>
          <cell r="E88295">
            <v>0</v>
          </cell>
          <cell r="F88295">
            <v>43983.596550925926</v>
          </cell>
          <cell r="G88295">
            <v>0</v>
          </cell>
        </row>
        <row r="88296">
          <cell r="A88296">
            <v>404110</v>
          </cell>
          <cell r="B88296">
            <v>8889</v>
          </cell>
          <cell r="C88296">
            <v>44277.743449074071</v>
          </cell>
          <cell r="D88296">
            <v>11437</v>
          </cell>
          <cell r="E88296">
            <v>0</v>
          </cell>
          <cell r="F88296">
            <v>43923.125856481478</v>
          </cell>
          <cell r="G88296">
            <v>0</v>
          </cell>
        </row>
        <row r="88297">
          <cell r="A88297">
            <v>404111</v>
          </cell>
          <cell r="B88297">
            <v>12325</v>
          </cell>
          <cell r="C88297">
            <v>44277.744502314818</v>
          </cell>
          <cell r="D88297">
            <v>13853</v>
          </cell>
          <cell r="E88297">
            <v>1200</v>
          </cell>
          <cell r="F88297">
            <v>44075.264965277776</v>
          </cell>
          <cell r="G88297">
            <v>0</v>
          </cell>
        </row>
        <row r="88298">
          <cell r="A88298">
            <v>404116</v>
          </cell>
          <cell r="B88298">
            <v>9851</v>
          </cell>
          <cell r="C88298">
            <v>44277.75072916667</v>
          </cell>
          <cell r="D88298">
            <v>4758</v>
          </cell>
          <cell r="E88298">
            <v>1200</v>
          </cell>
          <cell r="F88298">
            <v>43838.476377314815</v>
          </cell>
          <cell r="G88298">
            <v>0</v>
          </cell>
        </row>
        <row r="88299">
          <cell r="A88299">
            <v>404122</v>
          </cell>
          <cell r="B88299">
            <v>10924</v>
          </cell>
          <cell r="C88299">
            <v>44277.753668981481</v>
          </cell>
          <cell r="D88299">
            <v>7062</v>
          </cell>
          <cell r="E88299">
            <v>1200</v>
          </cell>
          <cell r="F88299">
            <v>43832.040196759262</v>
          </cell>
          <cell r="G88299">
            <v>0</v>
          </cell>
        </row>
        <row r="88300">
          <cell r="A88300">
            <v>404128</v>
          </cell>
          <cell r="B88300">
            <v>11699</v>
          </cell>
          <cell r="C88300">
            <v>44277.755104166667</v>
          </cell>
          <cell r="D88300">
            <v>4284</v>
          </cell>
          <cell r="E88300">
            <v>0</v>
          </cell>
          <cell r="F88300">
            <v>43922.838472222225</v>
          </cell>
          <cell r="G88300">
            <v>0</v>
          </cell>
        </row>
        <row r="88301">
          <cell r="A88301">
            <v>404133</v>
          </cell>
          <cell r="B88301">
            <v>8635</v>
          </cell>
          <cell r="C88301">
            <v>44277.755428240736</v>
          </cell>
          <cell r="D88301">
            <v>4621</v>
          </cell>
          <cell r="E88301">
            <v>0</v>
          </cell>
          <cell r="F88301">
            <v>44075.263368055559</v>
          </cell>
          <cell r="G88301">
            <v>0</v>
          </cell>
        </row>
        <row r="88302">
          <cell r="A88302">
            <v>404140</v>
          </cell>
          <cell r="B88302">
            <v>3532</v>
          </cell>
          <cell r="C88302">
            <v>44277.757418981477</v>
          </cell>
          <cell r="D88302">
            <v>6041</v>
          </cell>
          <cell r="E88302">
            <v>1200</v>
          </cell>
          <cell r="F88302">
            <v>44256.102754629632</v>
          </cell>
          <cell r="G88302">
            <v>0</v>
          </cell>
        </row>
        <row r="88303">
          <cell r="A88303">
            <v>404143</v>
          </cell>
          <cell r="B88303">
            <v>10744</v>
          </cell>
          <cell r="C88303">
            <v>44277.760046296287</v>
          </cell>
          <cell r="D88303">
            <v>11664</v>
          </cell>
          <cell r="E88303">
            <v>0</v>
          </cell>
          <cell r="F88303">
            <v>44105.660173611112</v>
          </cell>
          <cell r="G88303">
            <v>0</v>
          </cell>
        </row>
        <row r="88304">
          <cell r="A88304">
            <v>404147</v>
          </cell>
          <cell r="B88304">
            <v>8828</v>
          </cell>
          <cell r="C88304">
            <v>44277.762812499997</v>
          </cell>
          <cell r="D88304">
            <v>2598</v>
          </cell>
          <cell r="E88304">
            <v>1200</v>
          </cell>
          <cell r="F88304">
            <v>44137.036446759259</v>
          </cell>
          <cell r="G88304">
            <v>0</v>
          </cell>
        </row>
        <row r="88305">
          <cell r="A88305">
            <v>404154</v>
          </cell>
          <cell r="B88305">
            <v>1929</v>
          </cell>
          <cell r="C88305">
            <v>44277.764293981483</v>
          </cell>
          <cell r="D88305">
            <v>11726</v>
          </cell>
          <cell r="E88305">
            <v>0</v>
          </cell>
          <cell r="F88305">
            <v>43835.526423611111</v>
          </cell>
          <cell r="G88305">
            <v>0</v>
          </cell>
        </row>
        <row r="88306">
          <cell r="A88306">
            <v>404156</v>
          </cell>
          <cell r="B88306">
            <v>6018</v>
          </cell>
          <cell r="C88306">
            <v>44277.764756944453</v>
          </cell>
          <cell r="D88306">
            <v>4720</v>
          </cell>
          <cell r="E88306">
            <v>1200</v>
          </cell>
          <cell r="F88306">
            <v>44256.616689814815</v>
          </cell>
          <cell r="G88306">
            <v>0</v>
          </cell>
        </row>
        <row r="88307">
          <cell r="A88307">
            <v>404160</v>
          </cell>
          <cell r="B88307">
            <v>1188</v>
          </cell>
          <cell r="C88307">
            <v>44277.767314814817</v>
          </cell>
          <cell r="D88307">
            <v>5952</v>
          </cell>
          <cell r="E88307">
            <v>0</v>
          </cell>
          <cell r="F88307">
            <v>44013.2809837963</v>
          </cell>
          <cell r="G88307">
            <v>0</v>
          </cell>
        </row>
        <row r="88308">
          <cell r="A88308">
            <v>404167</v>
          </cell>
          <cell r="B88308">
            <v>9034</v>
          </cell>
          <cell r="C88308">
            <v>44277.767881944441</v>
          </cell>
          <cell r="D88308">
            <v>4797</v>
          </cell>
          <cell r="E88308">
            <v>1200</v>
          </cell>
          <cell r="F88308">
            <v>44075.110925925925</v>
          </cell>
          <cell r="G88308">
            <v>0</v>
          </cell>
        </row>
        <row r="88309">
          <cell r="A88309">
            <v>404172</v>
          </cell>
          <cell r="B88309">
            <v>5764</v>
          </cell>
          <cell r="C88309">
            <v>44277.771354166667</v>
          </cell>
          <cell r="D88309">
            <v>1570</v>
          </cell>
          <cell r="E88309">
            <v>0</v>
          </cell>
          <cell r="F88309">
            <v>43891.105428240742</v>
          </cell>
          <cell r="G88309">
            <v>0</v>
          </cell>
        </row>
        <row r="88310">
          <cell r="A88310">
            <v>404175</v>
          </cell>
          <cell r="B88310">
            <v>7378</v>
          </cell>
          <cell r="C88310">
            <v>44277.777754629627</v>
          </cell>
          <cell r="D88310">
            <v>9309</v>
          </cell>
          <cell r="E88310">
            <v>0</v>
          </cell>
          <cell r="F88310">
            <v>43862.647430555553</v>
          </cell>
          <cell r="G88310">
            <v>0</v>
          </cell>
        </row>
        <row r="88311">
          <cell r="A88311">
            <v>404177</v>
          </cell>
          <cell r="B88311">
            <v>6987</v>
          </cell>
          <cell r="C88311">
            <v>44277.779166666667</v>
          </cell>
          <cell r="D88311">
            <v>2338</v>
          </cell>
          <cell r="E88311">
            <v>0</v>
          </cell>
          <cell r="F88311">
            <v>43952.015902777777</v>
          </cell>
          <cell r="G88311">
            <v>0</v>
          </cell>
        </row>
        <row r="88312">
          <cell r="A88312">
            <v>404183</v>
          </cell>
          <cell r="B88312">
            <v>12484</v>
          </cell>
          <cell r="C88312">
            <v>44277.780219907407</v>
          </cell>
          <cell r="D88312">
            <v>12086</v>
          </cell>
          <cell r="E88312">
            <v>1200</v>
          </cell>
          <cell r="F88312">
            <v>44197.109861111108</v>
          </cell>
          <cell r="G88312">
            <v>0</v>
          </cell>
        </row>
        <row r="88313">
          <cell r="A88313">
            <v>404188</v>
          </cell>
          <cell r="B88313">
            <v>11500</v>
          </cell>
          <cell r="C88313">
            <v>44277.780833333331</v>
          </cell>
          <cell r="D88313">
            <v>12809</v>
          </cell>
          <cell r="E88313">
            <v>1200</v>
          </cell>
          <cell r="F88313">
            <v>44197.246342592596</v>
          </cell>
          <cell r="G88313">
            <v>0</v>
          </cell>
        </row>
        <row r="88314">
          <cell r="A88314">
            <v>404191</v>
          </cell>
          <cell r="B88314">
            <v>4088</v>
          </cell>
          <cell r="C88314">
            <v>44277.782280092593</v>
          </cell>
          <cell r="D88314">
            <v>10693</v>
          </cell>
          <cell r="E88314">
            <v>0</v>
          </cell>
          <cell r="F88314">
            <v>43983.321377314816</v>
          </cell>
          <cell r="G88314">
            <v>0</v>
          </cell>
        </row>
        <row r="88315">
          <cell r="A88315">
            <v>404196</v>
          </cell>
          <cell r="B88315">
            <v>13682</v>
          </cell>
          <cell r="C88315">
            <v>44277.787268518521</v>
          </cell>
          <cell r="D88315">
            <v>11214</v>
          </cell>
          <cell r="E88315">
            <v>1200</v>
          </cell>
          <cell r="F88315">
            <v>44136.094247685185</v>
          </cell>
          <cell r="G88315">
            <v>0</v>
          </cell>
        </row>
        <row r="88316">
          <cell r="A88316">
            <v>404198</v>
          </cell>
          <cell r="B88316">
            <v>12461</v>
          </cell>
          <cell r="C88316">
            <v>44277.788101851853</v>
          </cell>
          <cell r="D88316">
            <v>9755</v>
          </cell>
          <cell r="E88316">
            <v>0</v>
          </cell>
          <cell r="F88316">
            <v>44167.099872685183</v>
          </cell>
          <cell r="G88316">
            <v>0</v>
          </cell>
        </row>
        <row r="88317">
          <cell r="A88317">
            <v>404203</v>
          </cell>
          <cell r="B88317">
            <v>11062</v>
          </cell>
          <cell r="C88317">
            <v>44277.788946759261</v>
          </cell>
          <cell r="D88317">
            <v>4797</v>
          </cell>
          <cell r="E88317">
            <v>1200</v>
          </cell>
          <cell r="F88317">
            <v>44075.110925925925</v>
          </cell>
          <cell r="G88317">
            <v>0</v>
          </cell>
        </row>
        <row r="88318">
          <cell r="A88318">
            <v>404204</v>
          </cell>
          <cell r="B88318">
            <v>2316</v>
          </cell>
          <cell r="C88318">
            <v>44277.793807870366</v>
          </cell>
          <cell r="D88318">
            <v>13906</v>
          </cell>
          <cell r="E88318">
            <v>0</v>
          </cell>
          <cell r="F88318">
            <v>44166.631921296299</v>
          </cell>
          <cell r="G88318">
            <v>0</v>
          </cell>
        </row>
        <row r="88319">
          <cell r="A88319">
            <v>404206</v>
          </cell>
          <cell r="B88319">
            <v>10278</v>
          </cell>
          <cell r="C88319">
            <v>44277.795289351852</v>
          </cell>
          <cell r="D88319">
            <v>12160</v>
          </cell>
          <cell r="E88319">
            <v>1200</v>
          </cell>
          <cell r="F88319">
            <v>43891.025983796295</v>
          </cell>
          <cell r="G88319">
            <v>0</v>
          </cell>
        </row>
        <row r="88320">
          <cell r="A88320">
            <v>404210</v>
          </cell>
          <cell r="B88320">
            <v>8352</v>
          </cell>
          <cell r="C88320">
            <v>44277.797256944446</v>
          </cell>
          <cell r="D88320">
            <v>4808</v>
          </cell>
          <cell r="E88320">
            <v>1200</v>
          </cell>
          <cell r="F88320">
            <v>43835.220995370371</v>
          </cell>
          <cell r="G88320">
            <v>0</v>
          </cell>
        </row>
        <row r="88321">
          <cell r="A88321">
            <v>404214</v>
          </cell>
          <cell r="B88321">
            <v>5416</v>
          </cell>
          <cell r="C88321">
            <v>44277.799375000002</v>
          </cell>
          <cell r="D88321">
            <v>9650</v>
          </cell>
          <cell r="E88321">
            <v>1200</v>
          </cell>
          <cell r="F88321">
            <v>44106.247627314813</v>
          </cell>
          <cell r="G88321">
            <v>0</v>
          </cell>
        </row>
        <row r="88322">
          <cell r="A88322">
            <v>404216</v>
          </cell>
          <cell r="B88322">
            <v>1080</v>
          </cell>
          <cell r="C88322">
            <v>44277.806145833332</v>
          </cell>
          <cell r="D88322">
            <v>13731</v>
          </cell>
          <cell r="E88322">
            <v>1200</v>
          </cell>
          <cell r="F88322">
            <v>44168.802858796298</v>
          </cell>
          <cell r="G88322">
            <v>0</v>
          </cell>
        </row>
        <row r="88323">
          <cell r="A88323">
            <v>404220</v>
          </cell>
          <cell r="B88323">
            <v>4578</v>
          </cell>
          <cell r="C88323">
            <v>44277.806574074071</v>
          </cell>
          <cell r="D88323">
            <v>13853</v>
          </cell>
          <cell r="E88323">
            <v>0</v>
          </cell>
          <cell r="F88323">
            <v>44075.264965277776</v>
          </cell>
          <cell r="G88323">
            <v>0</v>
          </cell>
        </row>
        <row r="88324">
          <cell r="A88324">
            <v>404225</v>
          </cell>
          <cell r="B88324">
            <v>1763</v>
          </cell>
          <cell r="C88324">
            <v>44277.811215277783</v>
          </cell>
          <cell r="D88324">
            <v>2598</v>
          </cell>
          <cell r="E88324">
            <v>0</v>
          </cell>
          <cell r="F88324">
            <v>44137.036446759259</v>
          </cell>
          <cell r="G88324">
            <v>0</v>
          </cell>
        </row>
        <row r="88325">
          <cell r="A88325">
            <v>404229</v>
          </cell>
          <cell r="B88325">
            <v>579</v>
          </cell>
          <cell r="C88325">
            <v>44277.812986111108</v>
          </cell>
          <cell r="D88325">
            <v>2405</v>
          </cell>
          <cell r="E88325">
            <v>960</v>
          </cell>
          <cell r="F88325">
            <v>43891.569097222222</v>
          </cell>
          <cell r="G88325">
            <v>0</v>
          </cell>
        </row>
        <row r="88326">
          <cell r="A88326">
            <v>404230</v>
          </cell>
          <cell r="B88326">
            <v>4495</v>
          </cell>
          <cell r="C88326">
            <v>44277.814756944441</v>
          </cell>
          <cell r="D88326">
            <v>2096</v>
          </cell>
          <cell r="E88326">
            <v>1200</v>
          </cell>
          <cell r="F88326">
            <v>44044.189236111109</v>
          </cell>
          <cell r="G88326">
            <v>0</v>
          </cell>
        </row>
        <row r="88327">
          <cell r="A88327">
            <v>404231</v>
          </cell>
          <cell r="B88327">
            <v>1905</v>
          </cell>
          <cell r="C88327">
            <v>44277.817557870367</v>
          </cell>
          <cell r="D88327">
            <v>12523</v>
          </cell>
          <cell r="E88327">
            <v>0</v>
          </cell>
          <cell r="F88327">
            <v>44105.083819444444</v>
          </cell>
          <cell r="G88327">
            <v>0</v>
          </cell>
        </row>
        <row r="88328">
          <cell r="A88328">
            <v>404232</v>
          </cell>
          <cell r="B88328">
            <v>5007</v>
          </cell>
          <cell r="C88328">
            <v>44277.818831018521</v>
          </cell>
          <cell r="D88328">
            <v>11835</v>
          </cell>
          <cell r="E88328">
            <v>1200</v>
          </cell>
          <cell r="F88328">
            <v>43922.844085648147</v>
          </cell>
          <cell r="G88328">
            <v>0</v>
          </cell>
        </row>
        <row r="88329">
          <cell r="A88329">
            <v>404236</v>
          </cell>
          <cell r="B88329">
            <v>6320</v>
          </cell>
          <cell r="C88329">
            <v>44277.821759259263</v>
          </cell>
          <cell r="D88329">
            <v>11285</v>
          </cell>
          <cell r="E88329">
            <v>0</v>
          </cell>
          <cell r="F88329">
            <v>43833.440925925926</v>
          </cell>
          <cell r="G88329">
            <v>0</v>
          </cell>
        </row>
        <row r="88330">
          <cell r="A88330">
            <v>404241</v>
          </cell>
          <cell r="B88330">
            <v>12038</v>
          </cell>
          <cell r="C88330">
            <v>44277.826724537037</v>
          </cell>
          <cell r="D88330">
            <v>7978</v>
          </cell>
          <cell r="E88330">
            <v>0</v>
          </cell>
          <cell r="F88330">
            <v>44076.571203703701</v>
          </cell>
          <cell r="G88330">
            <v>0</v>
          </cell>
        </row>
        <row r="88331">
          <cell r="A88331">
            <v>404243</v>
          </cell>
          <cell r="B88331">
            <v>3817</v>
          </cell>
          <cell r="C88331">
            <v>44277.826921296299</v>
          </cell>
          <cell r="D88331">
            <v>11664</v>
          </cell>
          <cell r="E88331">
            <v>1200</v>
          </cell>
          <cell r="F88331">
            <v>44105.660173611112</v>
          </cell>
          <cell r="G88331">
            <v>0</v>
          </cell>
        </row>
        <row r="88332">
          <cell r="A88332">
            <v>404246</v>
          </cell>
          <cell r="B88332">
            <v>13333</v>
          </cell>
          <cell r="C88332">
            <v>44277.83353009259</v>
          </cell>
          <cell r="D88332">
            <v>5893</v>
          </cell>
          <cell r="E88332">
            <v>960</v>
          </cell>
          <cell r="F88332">
            <v>44075.811689814815</v>
          </cell>
          <cell r="G88332">
            <v>0</v>
          </cell>
        </row>
        <row r="88333">
          <cell r="A88333">
            <v>404253</v>
          </cell>
          <cell r="B88333">
            <v>13500</v>
          </cell>
          <cell r="C88333">
            <v>44277.83394675926</v>
          </cell>
          <cell r="D88333">
            <v>4499</v>
          </cell>
          <cell r="E88333">
            <v>0</v>
          </cell>
          <cell r="F88333">
            <v>44015.753518518519</v>
          </cell>
          <cell r="G88333">
            <v>0</v>
          </cell>
        </row>
        <row r="88334">
          <cell r="A88334">
            <v>404256</v>
          </cell>
          <cell r="B88334">
            <v>9191</v>
          </cell>
          <cell r="C88334">
            <v>44277.83425925926</v>
          </cell>
          <cell r="D88334">
            <v>1065</v>
          </cell>
          <cell r="E88334">
            <v>0</v>
          </cell>
          <cell r="F88334">
            <v>44105.011678240742</v>
          </cell>
          <cell r="G88334">
            <v>0</v>
          </cell>
        </row>
        <row r="88335">
          <cell r="A88335">
            <v>404261</v>
          </cell>
          <cell r="B88335">
            <v>3327</v>
          </cell>
          <cell r="C88335">
            <v>44277.839837962973</v>
          </cell>
          <cell r="D88335">
            <v>12462</v>
          </cell>
          <cell r="E88335">
            <v>0</v>
          </cell>
          <cell r="F88335">
            <v>44075.365104166667</v>
          </cell>
          <cell r="G88335">
            <v>0</v>
          </cell>
        </row>
        <row r="88336">
          <cell r="A88336">
            <v>404266</v>
          </cell>
          <cell r="B88336">
            <v>5340</v>
          </cell>
          <cell r="C88336">
            <v>44277.842673611107</v>
          </cell>
          <cell r="D88336">
            <v>6962</v>
          </cell>
          <cell r="E88336">
            <v>0</v>
          </cell>
          <cell r="F88336">
            <v>43922.213738425926</v>
          </cell>
          <cell r="G88336">
            <v>0</v>
          </cell>
        </row>
        <row r="88337">
          <cell r="A88337">
            <v>404273</v>
          </cell>
          <cell r="B88337">
            <v>2939</v>
          </cell>
          <cell r="C88337">
            <v>44277.842719907407</v>
          </cell>
          <cell r="D88337">
            <v>11045</v>
          </cell>
          <cell r="E88337">
            <v>0</v>
          </cell>
          <cell r="F88337">
            <v>44258.586516203701</v>
          </cell>
          <cell r="G88337">
            <v>0</v>
          </cell>
        </row>
        <row r="88338">
          <cell r="A88338">
            <v>404277</v>
          </cell>
          <cell r="B88338">
            <v>13352</v>
          </cell>
          <cell r="C88338">
            <v>44277.844467592593</v>
          </cell>
          <cell r="D88338">
            <v>11285</v>
          </cell>
          <cell r="E88338">
            <v>1200</v>
          </cell>
          <cell r="F88338">
            <v>43833.440925925926</v>
          </cell>
          <cell r="G88338">
            <v>0</v>
          </cell>
        </row>
        <row r="88339">
          <cell r="A88339">
            <v>404278</v>
          </cell>
          <cell r="B88339">
            <v>12990</v>
          </cell>
          <cell r="C88339">
            <v>44277.846354166657</v>
          </cell>
          <cell r="D88339">
            <v>6210</v>
          </cell>
          <cell r="E88339">
            <v>1200</v>
          </cell>
          <cell r="F88339">
            <v>43922.62840277778</v>
          </cell>
          <cell r="G88339">
            <v>0</v>
          </cell>
        </row>
        <row r="88340">
          <cell r="A88340">
            <v>404282</v>
          </cell>
          <cell r="B88340">
            <v>3169</v>
          </cell>
          <cell r="C88340">
            <v>44277.846435185187</v>
          </cell>
          <cell r="D88340">
            <v>8985</v>
          </cell>
          <cell r="E88340">
            <v>0</v>
          </cell>
          <cell r="F88340">
            <v>44257.106157407405</v>
          </cell>
          <cell r="G88340">
            <v>0</v>
          </cell>
        </row>
        <row r="88341">
          <cell r="A88341">
            <v>404283</v>
          </cell>
          <cell r="B88341">
            <v>11134</v>
          </cell>
          <cell r="C88341">
            <v>44277.847187500003</v>
          </cell>
          <cell r="D88341">
            <v>12086</v>
          </cell>
          <cell r="E88341">
            <v>1200</v>
          </cell>
          <cell r="F88341">
            <v>44197.109861111108</v>
          </cell>
          <cell r="G88341">
            <v>0</v>
          </cell>
        </row>
        <row r="88342">
          <cell r="A88342">
            <v>404286</v>
          </cell>
          <cell r="B88342">
            <v>465</v>
          </cell>
          <cell r="C88342">
            <v>44277.858622685177</v>
          </cell>
          <cell r="D88342">
            <v>12711</v>
          </cell>
          <cell r="E88342">
            <v>0</v>
          </cell>
          <cell r="F88342">
            <v>43862.756041666667</v>
          </cell>
          <cell r="G88342">
            <v>0</v>
          </cell>
        </row>
        <row r="88343">
          <cell r="A88343">
            <v>404288</v>
          </cell>
          <cell r="B88343">
            <v>764</v>
          </cell>
          <cell r="C88343">
            <v>44277.864814814813</v>
          </cell>
          <cell r="D88343">
            <v>4236</v>
          </cell>
          <cell r="E88343">
            <v>0</v>
          </cell>
          <cell r="F88343">
            <v>44013.682164351849</v>
          </cell>
          <cell r="G88343">
            <v>0</v>
          </cell>
        </row>
        <row r="88344">
          <cell r="A88344">
            <v>404294</v>
          </cell>
          <cell r="B88344">
            <v>10158</v>
          </cell>
          <cell r="C88344">
            <v>44277.879155092603</v>
          </cell>
          <cell r="D88344">
            <v>10193</v>
          </cell>
          <cell r="E88344">
            <v>1200</v>
          </cell>
          <cell r="F88344">
            <v>44197.197187500002</v>
          </cell>
          <cell r="G88344">
            <v>0</v>
          </cell>
        </row>
        <row r="88345">
          <cell r="A88345">
            <v>404301</v>
          </cell>
          <cell r="B88345">
            <v>11487</v>
          </cell>
          <cell r="C88345">
            <v>44277.88422453704</v>
          </cell>
          <cell r="D88345">
            <v>13033</v>
          </cell>
          <cell r="E88345">
            <v>0</v>
          </cell>
          <cell r="F88345">
            <v>44075.387592592589</v>
          </cell>
          <cell r="G88345">
            <v>0</v>
          </cell>
        </row>
        <row r="88346">
          <cell r="A88346">
            <v>404306</v>
          </cell>
          <cell r="B88346">
            <v>11195</v>
          </cell>
          <cell r="C88346">
            <v>44277.885393518518</v>
          </cell>
          <cell r="D88346">
            <v>8590</v>
          </cell>
          <cell r="E88346">
            <v>1200</v>
          </cell>
          <cell r="F88346">
            <v>44136.293263888889</v>
          </cell>
          <cell r="G88346">
            <v>0</v>
          </cell>
        </row>
        <row r="88347">
          <cell r="A88347">
            <v>404309</v>
          </cell>
          <cell r="B88347">
            <v>11705</v>
          </cell>
          <cell r="C88347">
            <v>44277.885787037027</v>
          </cell>
          <cell r="D88347">
            <v>13812</v>
          </cell>
          <cell r="E88347">
            <v>1200</v>
          </cell>
          <cell r="F88347">
            <v>44105.466736111113</v>
          </cell>
          <cell r="G88347">
            <v>0</v>
          </cell>
        </row>
        <row r="88348">
          <cell r="A88348">
            <v>404316</v>
          </cell>
          <cell r="B88348">
            <v>4578</v>
          </cell>
          <cell r="C88348">
            <v>44277.886944444443</v>
          </cell>
          <cell r="D88348">
            <v>182</v>
          </cell>
          <cell r="E88348">
            <v>0</v>
          </cell>
          <cell r="F88348">
            <v>44137.592476851853</v>
          </cell>
          <cell r="G88348">
            <v>0</v>
          </cell>
        </row>
        <row r="88349">
          <cell r="A88349">
            <v>404319</v>
          </cell>
          <cell r="B88349">
            <v>2747</v>
          </cell>
          <cell r="C88349">
            <v>44277.88790509259</v>
          </cell>
          <cell r="D88349">
            <v>6669</v>
          </cell>
          <cell r="E88349">
            <v>0</v>
          </cell>
          <cell r="F88349">
            <v>44105.00309027778</v>
          </cell>
          <cell r="G88349">
            <v>0</v>
          </cell>
        </row>
        <row r="88350">
          <cell r="A88350">
            <v>404323</v>
          </cell>
          <cell r="B88350">
            <v>1948</v>
          </cell>
          <cell r="C88350">
            <v>44277.892592592587</v>
          </cell>
          <cell r="D88350">
            <v>13906</v>
          </cell>
          <cell r="E88350">
            <v>1200</v>
          </cell>
          <cell r="F88350">
            <v>44166.631921296299</v>
          </cell>
          <cell r="G88350">
            <v>0</v>
          </cell>
        </row>
        <row r="88351">
          <cell r="A88351">
            <v>404324</v>
          </cell>
          <cell r="B88351">
            <v>11722</v>
          </cell>
          <cell r="C88351">
            <v>44277.89298611111</v>
          </cell>
          <cell r="D88351">
            <v>10860</v>
          </cell>
          <cell r="E88351">
            <v>0</v>
          </cell>
          <cell r="F88351">
            <v>44229.131874999999</v>
          </cell>
          <cell r="G88351">
            <v>0</v>
          </cell>
        </row>
        <row r="88352">
          <cell r="A88352">
            <v>404330</v>
          </cell>
          <cell r="B88352">
            <v>2567</v>
          </cell>
          <cell r="C88352">
            <v>44277.899502314824</v>
          </cell>
          <cell r="D88352">
            <v>12798</v>
          </cell>
          <cell r="E88352">
            <v>1200</v>
          </cell>
          <cell r="F88352">
            <v>44045.843321759261</v>
          </cell>
          <cell r="G88352">
            <v>0</v>
          </cell>
        </row>
        <row r="88353">
          <cell r="A88353">
            <v>404333</v>
          </cell>
          <cell r="B88353">
            <v>8132</v>
          </cell>
          <cell r="C88353">
            <v>44277.905300925922</v>
          </cell>
          <cell r="D88353">
            <v>13906</v>
          </cell>
          <cell r="E88353">
            <v>0</v>
          </cell>
          <cell r="F88353">
            <v>44166.631921296299</v>
          </cell>
          <cell r="G88353">
            <v>0</v>
          </cell>
        </row>
        <row r="88354">
          <cell r="A88354">
            <v>404335</v>
          </cell>
          <cell r="B88354">
            <v>10000</v>
          </cell>
          <cell r="C88354">
            <v>44277.915289351848</v>
          </cell>
          <cell r="D88354">
            <v>5216</v>
          </cell>
          <cell r="E88354">
            <v>0</v>
          </cell>
          <cell r="F88354">
            <v>44166.069513888891</v>
          </cell>
          <cell r="G88354">
            <v>0</v>
          </cell>
        </row>
        <row r="88355">
          <cell r="A88355">
            <v>404336</v>
          </cell>
          <cell r="B88355">
            <v>11394</v>
          </cell>
          <cell r="C88355">
            <v>44277.918344907397</v>
          </cell>
          <cell r="D88355">
            <v>4984</v>
          </cell>
          <cell r="E88355">
            <v>0</v>
          </cell>
          <cell r="F88355">
            <v>44256.443159722221</v>
          </cell>
          <cell r="G88355">
            <v>0</v>
          </cell>
        </row>
        <row r="88356">
          <cell r="A88356">
            <v>404337</v>
          </cell>
          <cell r="B88356">
            <v>8352</v>
          </cell>
          <cell r="C88356">
            <v>44277.919421296298</v>
          </cell>
          <cell r="D88356">
            <v>11726</v>
          </cell>
          <cell r="E88356">
            <v>1200</v>
          </cell>
          <cell r="F88356">
            <v>43835.526423611111</v>
          </cell>
          <cell r="G88356">
            <v>0</v>
          </cell>
        </row>
        <row r="88357">
          <cell r="A88357">
            <v>404340</v>
          </cell>
          <cell r="B88357">
            <v>7240</v>
          </cell>
          <cell r="C88357">
            <v>44277.920486111107</v>
          </cell>
          <cell r="D88357">
            <v>8501</v>
          </cell>
          <cell r="E88357">
            <v>0</v>
          </cell>
          <cell r="F88357">
            <v>44166.429490740738</v>
          </cell>
          <cell r="G88357">
            <v>0</v>
          </cell>
        </row>
        <row r="88358">
          <cell r="A88358">
            <v>404346</v>
          </cell>
          <cell r="B88358">
            <v>8833</v>
          </cell>
          <cell r="C88358">
            <v>44277.92627314815</v>
          </cell>
          <cell r="D88358">
            <v>9889</v>
          </cell>
          <cell r="E88358">
            <v>1200</v>
          </cell>
          <cell r="F88358">
            <v>44166.999039351853</v>
          </cell>
          <cell r="G88358">
            <v>0</v>
          </cell>
        </row>
        <row r="88359">
          <cell r="A88359">
            <v>404350</v>
          </cell>
          <cell r="B88359">
            <v>8233</v>
          </cell>
          <cell r="C88359">
            <v>44277.931226851862</v>
          </cell>
          <cell r="D88359">
            <v>1363</v>
          </cell>
          <cell r="E88359">
            <v>1200</v>
          </cell>
          <cell r="F88359">
            <v>44256.280833333331</v>
          </cell>
          <cell r="G88359">
            <v>0</v>
          </cell>
        </row>
        <row r="88360">
          <cell r="A88360">
            <v>404355</v>
          </cell>
          <cell r="B88360">
            <v>10992</v>
          </cell>
          <cell r="C88360">
            <v>44277.93341435185</v>
          </cell>
          <cell r="D88360">
            <v>5709</v>
          </cell>
          <cell r="E88360">
            <v>0</v>
          </cell>
          <cell r="F88360">
            <v>44166.081365740742</v>
          </cell>
          <cell r="G88360">
            <v>0</v>
          </cell>
        </row>
        <row r="88361">
          <cell r="A88361">
            <v>404360</v>
          </cell>
          <cell r="B88361">
            <v>11500</v>
          </cell>
          <cell r="C88361">
            <v>44277.934803240743</v>
          </cell>
          <cell r="D88361">
            <v>6025</v>
          </cell>
          <cell r="E88361">
            <v>960</v>
          </cell>
          <cell r="F88361">
            <v>44136.587361111109</v>
          </cell>
          <cell r="G88361">
            <v>0</v>
          </cell>
        </row>
        <row r="88362">
          <cell r="A88362">
            <v>404367</v>
          </cell>
          <cell r="B88362">
            <v>13562</v>
          </cell>
          <cell r="C88362">
            <v>44277.937152777777</v>
          </cell>
          <cell r="D88362">
            <v>5193</v>
          </cell>
          <cell r="E88362">
            <v>1200</v>
          </cell>
          <cell r="F88362">
            <v>44013.102743055555</v>
          </cell>
          <cell r="G88362">
            <v>0</v>
          </cell>
        </row>
        <row r="88363">
          <cell r="A88363">
            <v>404370</v>
          </cell>
          <cell r="B88363">
            <v>10331</v>
          </cell>
          <cell r="C88363">
            <v>44277.937824074077</v>
          </cell>
          <cell r="D88363">
            <v>7193</v>
          </cell>
          <cell r="E88363">
            <v>1200</v>
          </cell>
          <cell r="F88363">
            <v>44197.467766203707</v>
          </cell>
          <cell r="G88363">
            <v>0</v>
          </cell>
        </row>
        <row r="88364">
          <cell r="A88364">
            <v>404377</v>
          </cell>
          <cell r="B88364">
            <v>12815</v>
          </cell>
          <cell r="C88364">
            <v>44277.938900462963</v>
          </cell>
          <cell r="D88364">
            <v>10805</v>
          </cell>
          <cell r="E88364">
            <v>1200</v>
          </cell>
          <cell r="F88364">
            <v>44075.547384259262</v>
          </cell>
          <cell r="G88364">
            <v>0</v>
          </cell>
        </row>
        <row r="88365">
          <cell r="A88365">
            <v>404383</v>
          </cell>
          <cell r="B88365">
            <v>7831</v>
          </cell>
          <cell r="C88365">
            <v>44277.940312500003</v>
          </cell>
          <cell r="D88365">
            <v>3237</v>
          </cell>
          <cell r="E88365">
            <v>0</v>
          </cell>
          <cell r="F88365">
            <v>44137.304363425923</v>
          </cell>
          <cell r="G88365">
            <v>0</v>
          </cell>
        </row>
        <row r="88366">
          <cell r="A88366">
            <v>404390</v>
          </cell>
          <cell r="B88366">
            <v>10599</v>
          </cell>
          <cell r="C88366">
            <v>44277.94158564815</v>
          </cell>
          <cell r="D88366">
            <v>7878</v>
          </cell>
          <cell r="E88366">
            <v>0</v>
          </cell>
          <cell r="F88366">
            <v>43891.070462962962</v>
          </cell>
          <cell r="G88366">
            <v>0</v>
          </cell>
        </row>
        <row r="88367">
          <cell r="A88367">
            <v>404391</v>
          </cell>
          <cell r="B88367">
            <v>13032</v>
          </cell>
          <cell r="C88367">
            <v>44277.943287037036</v>
          </cell>
          <cell r="D88367">
            <v>6465</v>
          </cell>
          <cell r="E88367">
            <v>1200</v>
          </cell>
          <cell r="F88367">
            <v>44229.595914351848</v>
          </cell>
          <cell r="G88367">
            <v>0</v>
          </cell>
        </row>
        <row r="88368">
          <cell r="A88368">
            <v>404396</v>
          </cell>
          <cell r="B88368">
            <v>3266</v>
          </cell>
          <cell r="C88368">
            <v>44277.945798611108</v>
          </cell>
          <cell r="D88368">
            <v>7492</v>
          </cell>
          <cell r="E88368">
            <v>1200</v>
          </cell>
          <cell r="F88368">
            <v>44256.982638888891</v>
          </cell>
          <cell r="G88368">
            <v>0</v>
          </cell>
        </row>
        <row r="88369">
          <cell r="A88369">
            <v>404398</v>
          </cell>
          <cell r="B88369">
            <v>937</v>
          </cell>
          <cell r="C88369">
            <v>44277.949664351851</v>
          </cell>
          <cell r="D88369">
            <v>8823</v>
          </cell>
          <cell r="E88369">
            <v>1200</v>
          </cell>
          <cell r="F88369">
            <v>44136.460150462961</v>
          </cell>
          <cell r="G88369">
            <v>0</v>
          </cell>
        </row>
        <row r="88370">
          <cell r="A88370">
            <v>404403</v>
          </cell>
          <cell r="B88370">
            <v>12097</v>
          </cell>
          <cell r="C88370">
            <v>44277.950162037043</v>
          </cell>
          <cell r="D88370">
            <v>10803</v>
          </cell>
          <cell r="E88370">
            <v>0</v>
          </cell>
          <cell r="F88370">
            <v>44044.362303240741</v>
          </cell>
          <cell r="G88370">
            <v>0</v>
          </cell>
        </row>
        <row r="88371">
          <cell r="A88371">
            <v>404405</v>
          </cell>
          <cell r="B88371">
            <v>6550</v>
          </cell>
          <cell r="C88371">
            <v>44277.950497685182</v>
          </cell>
          <cell r="D88371">
            <v>11437</v>
          </cell>
          <cell r="E88371">
            <v>0</v>
          </cell>
          <cell r="F88371">
            <v>43923.125856481478</v>
          </cell>
          <cell r="G88371">
            <v>0</v>
          </cell>
        </row>
        <row r="88372">
          <cell r="A88372">
            <v>404409</v>
          </cell>
          <cell r="B88372">
            <v>2056</v>
          </cell>
          <cell r="C88372">
            <v>44277.950798611113</v>
          </cell>
          <cell r="D88372">
            <v>2883</v>
          </cell>
          <cell r="E88372">
            <v>0</v>
          </cell>
          <cell r="F88372">
            <v>44257.192303240743</v>
          </cell>
          <cell r="G88372">
            <v>0</v>
          </cell>
        </row>
        <row r="88373">
          <cell r="A88373">
            <v>404412</v>
          </cell>
          <cell r="B88373">
            <v>3503</v>
          </cell>
          <cell r="C88373">
            <v>44277.951527777783</v>
          </cell>
          <cell r="D88373">
            <v>11954</v>
          </cell>
          <cell r="E88373">
            <v>1200</v>
          </cell>
          <cell r="F88373">
            <v>43922.163784722223</v>
          </cell>
          <cell r="G88373">
            <v>0</v>
          </cell>
        </row>
        <row r="88374">
          <cell r="A88374">
            <v>404414</v>
          </cell>
          <cell r="B88374">
            <v>7117</v>
          </cell>
          <cell r="C88374">
            <v>44277.955185185187</v>
          </cell>
          <cell r="D88374">
            <v>963</v>
          </cell>
          <cell r="E88374">
            <v>1200</v>
          </cell>
          <cell r="F88374">
            <v>44044.170370370368</v>
          </cell>
          <cell r="G88374">
            <v>0</v>
          </cell>
        </row>
        <row r="88375">
          <cell r="A88375">
            <v>404421</v>
          </cell>
          <cell r="B88375">
            <v>4522</v>
          </cell>
          <cell r="C88375">
            <v>44277.955266203702</v>
          </cell>
          <cell r="D88375">
            <v>11214</v>
          </cell>
          <cell r="E88375">
            <v>1200</v>
          </cell>
          <cell r="F88375">
            <v>44136.094247685185</v>
          </cell>
          <cell r="G88375">
            <v>0</v>
          </cell>
        </row>
        <row r="88376">
          <cell r="A88376">
            <v>404422</v>
          </cell>
          <cell r="B88376">
            <v>8157</v>
          </cell>
          <cell r="C88376">
            <v>44277.959236111114</v>
          </cell>
          <cell r="D88376">
            <v>8590</v>
          </cell>
          <cell r="E88376">
            <v>0</v>
          </cell>
          <cell r="F88376">
            <v>44136.293263888889</v>
          </cell>
          <cell r="G88376">
            <v>0</v>
          </cell>
        </row>
        <row r="88377">
          <cell r="A88377">
            <v>404425</v>
          </cell>
          <cell r="B88377">
            <v>4377</v>
          </cell>
          <cell r="C88377">
            <v>44277.959421296298</v>
          </cell>
          <cell r="D88377">
            <v>13906</v>
          </cell>
          <cell r="E88377">
            <v>1200</v>
          </cell>
          <cell r="F88377">
            <v>44166.631921296299</v>
          </cell>
          <cell r="G88377">
            <v>0</v>
          </cell>
        </row>
        <row r="88378">
          <cell r="A88378">
            <v>404429</v>
          </cell>
          <cell r="B88378">
            <v>2291</v>
          </cell>
          <cell r="C88378">
            <v>44277.962164351848</v>
          </cell>
          <cell r="D88378">
            <v>9467</v>
          </cell>
          <cell r="E88378">
            <v>1200</v>
          </cell>
          <cell r="F88378">
            <v>44105.524699074071</v>
          </cell>
          <cell r="G88378">
            <v>0</v>
          </cell>
        </row>
        <row r="88379">
          <cell r="A88379">
            <v>404431</v>
          </cell>
          <cell r="B88379">
            <v>7411</v>
          </cell>
          <cell r="C88379">
            <v>44277.96234953704</v>
          </cell>
          <cell r="D88379">
            <v>6508</v>
          </cell>
          <cell r="E88379">
            <v>1200</v>
          </cell>
          <cell r="F88379">
            <v>43922.195034722223</v>
          </cell>
          <cell r="G88379">
            <v>0</v>
          </cell>
        </row>
        <row r="88380">
          <cell r="A88380">
            <v>404434</v>
          </cell>
          <cell r="B88380">
            <v>6959</v>
          </cell>
          <cell r="C88380">
            <v>44277.962581018517</v>
          </cell>
          <cell r="D88380">
            <v>4499</v>
          </cell>
          <cell r="E88380">
            <v>960</v>
          </cell>
          <cell r="F88380">
            <v>44015.753518518519</v>
          </cell>
          <cell r="G88380">
            <v>0</v>
          </cell>
        </row>
        <row r="88381">
          <cell r="A88381">
            <v>404438</v>
          </cell>
          <cell r="B88381">
            <v>6068</v>
          </cell>
          <cell r="C88381">
            <v>44277.962951388887</v>
          </cell>
          <cell r="D88381">
            <v>1849</v>
          </cell>
          <cell r="E88381">
            <v>1200</v>
          </cell>
          <cell r="F88381">
            <v>44013.146064814813</v>
          </cell>
          <cell r="G88381">
            <v>0</v>
          </cell>
        </row>
        <row r="88382">
          <cell r="A88382">
            <v>404441</v>
          </cell>
          <cell r="B88382">
            <v>1485</v>
          </cell>
          <cell r="C88382">
            <v>44277.964178240742</v>
          </cell>
          <cell r="D88382">
            <v>2953</v>
          </cell>
          <cell r="E88382">
            <v>0</v>
          </cell>
          <cell r="F88382">
            <v>44105.430879629632</v>
          </cell>
          <cell r="G88382">
            <v>0</v>
          </cell>
        </row>
        <row r="88383">
          <cell r="A88383">
            <v>404443</v>
          </cell>
          <cell r="B88383">
            <v>9301</v>
          </cell>
          <cell r="C88383">
            <v>44277.965960648151</v>
          </cell>
          <cell r="D88383">
            <v>5465</v>
          </cell>
          <cell r="E88383">
            <v>1200</v>
          </cell>
          <cell r="F88383">
            <v>44166.53392361111</v>
          </cell>
          <cell r="G88383">
            <v>0</v>
          </cell>
        </row>
        <row r="88384">
          <cell r="A88384">
            <v>404446</v>
          </cell>
          <cell r="B88384">
            <v>8613</v>
          </cell>
          <cell r="C88384">
            <v>44277.967175925929</v>
          </cell>
          <cell r="D88384">
            <v>11562</v>
          </cell>
          <cell r="E88384">
            <v>0</v>
          </cell>
          <cell r="F88384">
            <v>44076.770902777775</v>
          </cell>
          <cell r="G88384">
            <v>0</v>
          </cell>
        </row>
        <row r="88385">
          <cell r="A88385">
            <v>404447</v>
          </cell>
          <cell r="B88385">
            <v>7378</v>
          </cell>
          <cell r="C88385">
            <v>44277.968472222223</v>
          </cell>
          <cell r="D88385">
            <v>11388</v>
          </cell>
          <cell r="E88385">
            <v>0</v>
          </cell>
          <cell r="F88385">
            <v>44136.667048611111</v>
          </cell>
          <cell r="G88385">
            <v>0</v>
          </cell>
        </row>
        <row r="88386">
          <cell r="A88386">
            <v>404450</v>
          </cell>
          <cell r="B88386">
            <v>7420</v>
          </cell>
          <cell r="C88386">
            <v>44277.969699074078</v>
          </cell>
          <cell r="D88386">
            <v>4808</v>
          </cell>
          <cell r="E88386">
            <v>1200</v>
          </cell>
          <cell r="F88386">
            <v>43835.220995370371</v>
          </cell>
          <cell r="G88386">
            <v>0</v>
          </cell>
        </row>
        <row r="88387">
          <cell r="A88387">
            <v>404455</v>
          </cell>
          <cell r="B88387">
            <v>9158</v>
          </cell>
          <cell r="C88387">
            <v>44277.976134259261</v>
          </cell>
          <cell r="D88387">
            <v>831</v>
          </cell>
          <cell r="E88387">
            <v>1200</v>
          </cell>
          <cell r="F88387">
            <v>43952.334629629629</v>
          </cell>
          <cell r="G88387">
            <v>0</v>
          </cell>
        </row>
        <row r="88388">
          <cell r="A88388">
            <v>404460</v>
          </cell>
          <cell r="B88388">
            <v>10509</v>
          </cell>
          <cell r="C88388">
            <v>44277.977395833332</v>
          </cell>
          <cell r="D88388">
            <v>6962</v>
          </cell>
          <cell r="E88388">
            <v>0</v>
          </cell>
          <cell r="F88388">
            <v>43922.213738425926</v>
          </cell>
          <cell r="G88388">
            <v>0</v>
          </cell>
        </row>
        <row r="88389">
          <cell r="A88389">
            <v>404464</v>
          </cell>
          <cell r="B88389">
            <v>13906</v>
          </cell>
          <cell r="C88389">
            <v>44277.97892361111</v>
          </cell>
          <cell r="D88389">
            <v>12268</v>
          </cell>
          <cell r="E88389">
            <v>1200</v>
          </cell>
          <cell r="F88389">
            <v>44229.740833333337</v>
          </cell>
          <cell r="G88389">
            <v>0</v>
          </cell>
        </row>
        <row r="88390">
          <cell r="A88390">
            <v>404471</v>
          </cell>
          <cell r="B88390">
            <v>3270</v>
          </cell>
          <cell r="C88390">
            <v>44277.979074074072</v>
          </cell>
          <cell r="D88390">
            <v>11264</v>
          </cell>
          <cell r="E88390">
            <v>1200</v>
          </cell>
          <cell r="F88390">
            <v>44228.137824074074</v>
          </cell>
          <cell r="G88390">
            <v>0</v>
          </cell>
        </row>
        <row r="88391">
          <cell r="A88391">
            <v>404478</v>
          </cell>
          <cell r="B88391">
            <v>10288</v>
          </cell>
          <cell r="C88391">
            <v>44277.979548611111</v>
          </cell>
          <cell r="D88391">
            <v>5216</v>
          </cell>
          <cell r="E88391">
            <v>1200</v>
          </cell>
          <cell r="F88391">
            <v>44166.069513888891</v>
          </cell>
          <cell r="G88391">
            <v>0</v>
          </cell>
        </row>
        <row r="88392">
          <cell r="A88392">
            <v>404483</v>
          </cell>
          <cell r="B88392">
            <v>6025</v>
          </cell>
          <cell r="C88392">
            <v>44277.980868055558</v>
          </cell>
          <cell r="D88392">
            <v>10347</v>
          </cell>
          <cell r="E88392">
            <v>1200</v>
          </cell>
          <cell r="F88392">
            <v>44076.1249537037</v>
          </cell>
          <cell r="G88392">
            <v>0</v>
          </cell>
        </row>
        <row r="88393">
          <cell r="A88393">
            <v>404490</v>
          </cell>
          <cell r="B88393">
            <v>2815</v>
          </cell>
          <cell r="C88393">
            <v>44277.982673611114</v>
          </cell>
          <cell r="D88393">
            <v>13758</v>
          </cell>
          <cell r="E88393">
            <v>0</v>
          </cell>
          <cell r="F88393">
            <v>44167.442152777781</v>
          </cell>
          <cell r="G88393">
            <v>0</v>
          </cell>
        </row>
        <row r="88394">
          <cell r="A88394">
            <v>404491</v>
          </cell>
          <cell r="B88394">
            <v>1282</v>
          </cell>
          <cell r="C88394">
            <v>44277.986805555563</v>
          </cell>
          <cell r="D88394">
            <v>11529</v>
          </cell>
          <cell r="E88394">
            <v>1200</v>
          </cell>
          <cell r="F88394">
            <v>44166.238379629627</v>
          </cell>
          <cell r="G88394">
            <v>0</v>
          </cell>
        </row>
        <row r="88395">
          <cell r="A88395">
            <v>404498</v>
          </cell>
          <cell r="B88395">
            <v>2845</v>
          </cell>
          <cell r="C88395">
            <v>44277.99019675926</v>
          </cell>
          <cell r="D88395">
            <v>6351</v>
          </cell>
          <cell r="E88395">
            <v>1200</v>
          </cell>
          <cell r="F88395">
            <v>44045.819884259261</v>
          </cell>
          <cell r="G88395">
            <v>0</v>
          </cell>
        </row>
        <row r="88396">
          <cell r="A88396">
            <v>404502</v>
          </cell>
          <cell r="B88396">
            <v>11778</v>
          </cell>
          <cell r="C88396">
            <v>44277.991053240738</v>
          </cell>
          <cell r="D88396">
            <v>1275</v>
          </cell>
          <cell r="E88396">
            <v>1200</v>
          </cell>
          <cell r="F88396">
            <v>44228.250625000001</v>
          </cell>
          <cell r="G88396">
            <v>0</v>
          </cell>
        </row>
        <row r="88397">
          <cell r="A88397">
            <v>404509</v>
          </cell>
          <cell r="B88397">
            <v>12477</v>
          </cell>
          <cell r="C88397">
            <v>44277.998935185176</v>
          </cell>
          <cell r="D88397">
            <v>9889</v>
          </cell>
          <cell r="E88397">
            <v>0</v>
          </cell>
          <cell r="F88397">
            <v>44166.999039351853</v>
          </cell>
          <cell r="G88397">
            <v>0</v>
          </cell>
        </row>
        <row r="88398">
          <cell r="A88398">
            <v>404512</v>
          </cell>
          <cell r="B88398">
            <v>2316</v>
          </cell>
          <cell r="C88398">
            <v>44278.000590277778</v>
          </cell>
          <cell r="D88398">
            <v>11437</v>
          </cell>
          <cell r="E88398">
            <v>1200</v>
          </cell>
          <cell r="F88398">
            <v>43923.125856481478</v>
          </cell>
          <cell r="G88398">
            <v>0</v>
          </cell>
        </row>
        <row r="88399">
          <cell r="A88399">
            <v>404513</v>
          </cell>
          <cell r="B88399">
            <v>11059</v>
          </cell>
          <cell r="C88399">
            <v>44278.003668981481</v>
          </cell>
          <cell r="D88399">
            <v>6844</v>
          </cell>
          <cell r="E88399">
            <v>0</v>
          </cell>
          <cell r="F88399">
            <v>43891.224456018521</v>
          </cell>
          <cell r="G88399">
            <v>0</v>
          </cell>
        </row>
        <row r="88400">
          <cell r="A88400">
            <v>404520</v>
          </cell>
          <cell r="B88400">
            <v>3893</v>
          </cell>
          <cell r="C88400">
            <v>44278.005324074067</v>
          </cell>
          <cell r="D88400">
            <v>7817</v>
          </cell>
          <cell r="E88400">
            <v>1200</v>
          </cell>
          <cell r="F88400">
            <v>44136.682789351849</v>
          </cell>
          <cell r="G88400">
            <v>0</v>
          </cell>
        </row>
        <row r="88401">
          <cell r="A88401">
            <v>404526</v>
          </cell>
          <cell r="B88401">
            <v>12906</v>
          </cell>
          <cell r="C88401">
            <v>44278.006064814806</v>
          </cell>
          <cell r="D88401">
            <v>10781</v>
          </cell>
          <cell r="E88401">
            <v>1200</v>
          </cell>
          <cell r="F88401">
            <v>44076.168495370373</v>
          </cell>
          <cell r="G88401">
            <v>0</v>
          </cell>
        </row>
        <row r="88402">
          <cell r="A88402">
            <v>404533</v>
          </cell>
          <cell r="B88402">
            <v>255</v>
          </cell>
          <cell r="C88402">
            <v>44278.007361111107</v>
          </cell>
          <cell r="D88402">
            <v>8662</v>
          </cell>
          <cell r="E88402">
            <v>1200</v>
          </cell>
          <cell r="F88402">
            <v>44044.306481481479</v>
          </cell>
          <cell r="G88402">
            <v>0</v>
          </cell>
        </row>
        <row r="88403">
          <cell r="A88403">
            <v>404535</v>
          </cell>
          <cell r="B88403">
            <v>5530</v>
          </cell>
          <cell r="C88403">
            <v>44278.007615740738</v>
          </cell>
          <cell r="D88403">
            <v>11285</v>
          </cell>
          <cell r="E88403">
            <v>0</v>
          </cell>
          <cell r="F88403">
            <v>43833.440925925926</v>
          </cell>
          <cell r="G88403">
            <v>0</v>
          </cell>
        </row>
        <row r="88404">
          <cell r="A88404">
            <v>404540</v>
          </cell>
          <cell r="B88404">
            <v>9816</v>
          </cell>
          <cell r="C88404">
            <v>44278.009004629632</v>
          </cell>
          <cell r="D88404">
            <v>9309</v>
          </cell>
          <cell r="E88404">
            <v>1200</v>
          </cell>
          <cell r="F88404">
            <v>43862.647430555553</v>
          </cell>
          <cell r="G88404">
            <v>0</v>
          </cell>
        </row>
        <row r="88405">
          <cell r="A88405">
            <v>404545</v>
          </cell>
          <cell r="B88405">
            <v>6984</v>
          </cell>
          <cell r="C88405">
            <v>44278.011030092603</v>
          </cell>
          <cell r="D88405">
            <v>10755</v>
          </cell>
          <cell r="E88405">
            <v>0</v>
          </cell>
          <cell r="F88405">
            <v>44075.211076388892</v>
          </cell>
          <cell r="G88405">
            <v>0</v>
          </cell>
        </row>
        <row r="88406">
          <cell r="A88406">
            <v>404547</v>
          </cell>
          <cell r="B88406">
            <v>5163</v>
          </cell>
          <cell r="C88406">
            <v>44278.012175925927</v>
          </cell>
          <cell r="D88406">
            <v>7569</v>
          </cell>
          <cell r="E88406">
            <v>1200</v>
          </cell>
          <cell r="F88406">
            <v>44166.333518518521</v>
          </cell>
          <cell r="G88406">
            <v>0</v>
          </cell>
        </row>
        <row r="88407">
          <cell r="A88407">
            <v>404555</v>
          </cell>
          <cell r="B88407">
            <v>10000</v>
          </cell>
          <cell r="C88407">
            <v>44278.018750000003</v>
          </cell>
          <cell r="D88407">
            <v>3120</v>
          </cell>
          <cell r="E88407">
            <v>0</v>
          </cell>
          <cell r="F88407">
            <v>44136.078090277777</v>
          </cell>
          <cell r="G88407">
            <v>0</v>
          </cell>
        </row>
        <row r="88408">
          <cell r="A88408">
            <v>404556</v>
          </cell>
          <cell r="B88408">
            <v>12447</v>
          </cell>
          <cell r="C88408">
            <v>44278.026828703703</v>
          </cell>
          <cell r="D88408">
            <v>10193</v>
          </cell>
          <cell r="E88408">
            <v>0</v>
          </cell>
          <cell r="F88408">
            <v>44197.197187500002</v>
          </cell>
          <cell r="G88408">
            <v>0</v>
          </cell>
        </row>
        <row r="88409">
          <cell r="A88409">
            <v>404563</v>
          </cell>
          <cell r="B88409">
            <v>805</v>
          </cell>
          <cell r="C88409">
            <v>44278.027789351851</v>
          </cell>
          <cell r="D88409">
            <v>5952</v>
          </cell>
          <cell r="E88409">
            <v>1200</v>
          </cell>
          <cell r="F88409">
            <v>44013.2809837963</v>
          </cell>
          <cell r="G88409">
            <v>0</v>
          </cell>
        </row>
        <row r="88410">
          <cell r="A88410">
            <v>404569</v>
          </cell>
          <cell r="B88410">
            <v>12182</v>
          </cell>
          <cell r="C88410">
            <v>44278.02988425926</v>
          </cell>
          <cell r="D88410">
            <v>12506</v>
          </cell>
          <cell r="E88410">
            <v>1200</v>
          </cell>
          <cell r="F88410">
            <v>44197.133923611109</v>
          </cell>
          <cell r="G88410">
            <v>0</v>
          </cell>
        </row>
        <row r="88411">
          <cell r="A88411">
            <v>404571</v>
          </cell>
          <cell r="B88411">
            <v>3510</v>
          </cell>
          <cell r="C88411">
            <v>44278.031157407408</v>
          </cell>
          <cell r="D88411">
            <v>6204</v>
          </cell>
          <cell r="E88411">
            <v>0</v>
          </cell>
          <cell r="F88411">
            <v>43983.43540509259</v>
          </cell>
          <cell r="G88411">
            <v>0</v>
          </cell>
        </row>
        <row r="88412">
          <cell r="A88412">
            <v>404575</v>
          </cell>
          <cell r="B88412">
            <v>4260</v>
          </cell>
          <cell r="C88412">
            <v>44278.033784722233</v>
          </cell>
          <cell r="D88412">
            <v>13817</v>
          </cell>
          <cell r="E88412">
            <v>1200</v>
          </cell>
          <cell r="F88412">
            <v>43891.131111111114</v>
          </cell>
          <cell r="G88412">
            <v>0</v>
          </cell>
        </row>
        <row r="88413">
          <cell r="A88413">
            <v>404580</v>
          </cell>
          <cell r="B88413">
            <v>9118</v>
          </cell>
          <cell r="C88413">
            <v>44278.03875</v>
          </cell>
          <cell r="D88413">
            <v>8036</v>
          </cell>
          <cell r="E88413">
            <v>1200</v>
          </cell>
          <cell r="F88413">
            <v>44167.584826388891</v>
          </cell>
          <cell r="G88413">
            <v>0</v>
          </cell>
        </row>
        <row r="88414">
          <cell r="A88414">
            <v>404587</v>
          </cell>
          <cell r="B88414">
            <v>7275</v>
          </cell>
          <cell r="C88414">
            <v>44278.039282407408</v>
          </cell>
          <cell r="D88414">
            <v>9982</v>
          </cell>
          <cell r="E88414">
            <v>1200</v>
          </cell>
          <cell r="F88414">
            <v>43952.199270833335</v>
          </cell>
          <cell r="G88414">
            <v>0</v>
          </cell>
        </row>
        <row r="88415">
          <cell r="A88415">
            <v>404593</v>
          </cell>
          <cell r="B88415">
            <v>130</v>
          </cell>
          <cell r="C88415">
            <v>44278.043495370373</v>
          </cell>
          <cell r="D88415">
            <v>2025</v>
          </cell>
          <cell r="E88415">
            <v>0</v>
          </cell>
          <cell r="F88415">
            <v>44229.316608796296</v>
          </cell>
          <cell r="G88415">
            <v>0</v>
          </cell>
        </row>
        <row r="88416">
          <cell r="A88416">
            <v>404598</v>
          </cell>
          <cell r="B88416">
            <v>12233</v>
          </cell>
          <cell r="C88416">
            <v>44278.049074074072</v>
          </cell>
          <cell r="D88416">
            <v>11264</v>
          </cell>
          <cell r="E88416">
            <v>1200</v>
          </cell>
          <cell r="F88416">
            <v>44228.137824074074</v>
          </cell>
          <cell r="G88416">
            <v>0</v>
          </cell>
        </row>
        <row r="88417">
          <cell r="A88417">
            <v>404599</v>
          </cell>
          <cell r="B88417">
            <v>7420</v>
          </cell>
          <cell r="C88417">
            <v>44278.051446759258</v>
          </cell>
          <cell r="D88417">
            <v>13184</v>
          </cell>
          <cell r="E88417">
            <v>0</v>
          </cell>
          <cell r="F88417">
            <v>43832.858287037037</v>
          </cell>
          <cell r="G88417">
            <v>0</v>
          </cell>
        </row>
        <row r="88418">
          <cell r="A88418">
            <v>404600</v>
          </cell>
          <cell r="B88418">
            <v>12234</v>
          </cell>
          <cell r="C88418">
            <v>44278.051736111112</v>
          </cell>
          <cell r="D88418">
            <v>6041</v>
          </cell>
          <cell r="E88418">
            <v>960</v>
          </cell>
          <cell r="F88418">
            <v>44256.102754629632</v>
          </cell>
          <cell r="G88418">
            <v>0</v>
          </cell>
        </row>
        <row r="88419">
          <cell r="A88419">
            <v>404605</v>
          </cell>
          <cell r="B88419">
            <v>4177</v>
          </cell>
          <cell r="C88419">
            <v>44278.053344907406</v>
          </cell>
          <cell r="D88419">
            <v>291</v>
          </cell>
          <cell r="E88419">
            <v>0</v>
          </cell>
          <cell r="F88419">
            <v>44197.072800925926</v>
          </cell>
          <cell r="G88419">
            <v>0</v>
          </cell>
        </row>
        <row r="88420">
          <cell r="A88420">
            <v>404606</v>
          </cell>
          <cell r="B88420">
            <v>4134</v>
          </cell>
          <cell r="C88420">
            <v>44278.058379629627</v>
          </cell>
          <cell r="D88420">
            <v>12711</v>
          </cell>
          <cell r="E88420">
            <v>1200</v>
          </cell>
          <cell r="F88420">
            <v>43862.756041666667</v>
          </cell>
          <cell r="G88420">
            <v>0</v>
          </cell>
        </row>
        <row r="88421">
          <cell r="A88421">
            <v>404611</v>
          </cell>
          <cell r="B88421">
            <v>10288</v>
          </cell>
          <cell r="C88421">
            <v>44278.06113425926</v>
          </cell>
          <cell r="D88421">
            <v>1416</v>
          </cell>
          <cell r="E88421">
            <v>1200</v>
          </cell>
          <cell r="F88421">
            <v>44075.540567129632</v>
          </cell>
          <cell r="G88421">
            <v>0</v>
          </cell>
        </row>
        <row r="88422">
          <cell r="A88422">
            <v>404614</v>
          </cell>
          <cell r="B88422">
            <v>2605</v>
          </cell>
          <cell r="C88422">
            <v>44278.066122685188</v>
          </cell>
          <cell r="D88422">
            <v>5216</v>
          </cell>
          <cell r="E88422">
            <v>1200</v>
          </cell>
          <cell r="F88422">
            <v>44166.069513888891</v>
          </cell>
          <cell r="G88422">
            <v>0</v>
          </cell>
        </row>
        <row r="88423">
          <cell r="A88423">
            <v>404619</v>
          </cell>
          <cell r="B88423">
            <v>13731</v>
          </cell>
          <cell r="C88423">
            <v>44278.070671296293</v>
          </cell>
          <cell r="D88423">
            <v>8036</v>
          </cell>
          <cell r="E88423">
            <v>0</v>
          </cell>
          <cell r="F88423">
            <v>44167.584826388891</v>
          </cell>
          <cell r="G88423">
            <v>0</v>
          </cell>
        </row>
        <row r="88424">
          <cell r="A88424">
            <v>404620</v>
          </cell>
          <cell r="B88424">
            <v>7803</v>
          </cell>
          <cell r="C88424">
            <v>44278.074629629627</v>
          </cell>
          <cell r="D88424">
            <v>11045</v>
          </cell>
          <cell r="E88424">
            <v>0</v>
          </cell>
          <cell r="F88424">
            <v>44258.586516203701</v>
          </cell>
          <cell r="G88424">
            <v>0</v>
          </cell>
        </row>
        <row r="88425">
          <cell r="A88425">
            <v>404622</v>
          </cell>
          <cell r="B88425">
            <v>10672</v>
          </cell>
          <cell r="C88425">
            <v>44278.077592592592</v>
          </cell>
          <cell r="D88425">
            <v>2598</v>
          </cell>
          <cell r="E88425">
            <v>1200</v>
          </cell>
          <cell r="F88425">
            <v>44137.036446759259</v>
          </cell>
          <cell r="G88425">
            <v>0</v>
          </cell>
        </row>
        <row r="88426">
          <cell r="A88426">
            <v>404624</v>
          </cell>
          <cell r="B88426">
            <v>9380</v>
          </cell>
          <cell r="C88426">
            <v>44278.081435185188</v>
          </cell>
          <cell r="D88426">
            <v>1416</v>
          </cell>
          <cell r="E88426">
            <v>0</v>
          </cell>
          <cell r="F88426">
            <v>44075.540567129632</v>
          </cell>
          <cell r="G88426">
            <v>0</v>
          </cell>
        </row>
        <row r="88427">
          <cell r="A88427">
            <v>404626</v>
          </cell>
          <cell r="B88427">
            <v>12860</v>
          </cell>
          <cell r="C88427">
            <v>44278.085185185177</v>
          </cell>
          <cell r="D88427">
            <v>12160</v>
          </cell>
          <cell r="E88427">
            <v>0</v>
          </cell>
          <cell r="F88427">
            <v>43891.025983796295</v>
          </cell>
          <cell r="G88427">
            <v>0</v>
          </cell>
        </row>
        <row r="88428">
          <cell r="A88428">
            <v>404629</v>
          </cell>
          <cell r="B88428">
            <v>6316</v>
          </cell>
          <cell r="C88428">
            <v>44278.087372685193</v>
          </cell>
          <cell r="D88428">
            <v>12086</v>
          </cell>
          <cell r="E88428">
            <v>1200</v>
          </cell>
          <cell r="F88428">
            <v>44197.109861111108</v>
          </cell>
          <cell r="G88428">
            <v>0</v>
          </cell>
        </row>
        <row r="88429">
          <cell r="A88429">
            <v>404632</v>
          </cell>
          <cell r="B88429">
            <v>4853</v>
          </cell>
          <cell r="C88429">
            <v>44278.088067129633</v>
          </cell>
          <cell r="D88429">
            <v>5849</v>
          </cell>
          <cell r="E88429">
            <v>0</v>
          </cell>
          <cell r="F88429">
            <v>44013.745717592596</v>
          </cell>
          <cell r="G88429">
            <v>0</v>
          </cell>
        </row>
        <row r="88430">
          <cell r="A88430">
            <v>404639</v>
          </cell>
          <cell r="B88430">
            <v>10212</v>
          </cell>
          <cell r="C88430">
            <v>44278.088136574072</v>
          </cell>
          <cell r="D88430">
            <v>1181</v>
          </cell>
          <cell r="E88430">
            <v>0</v>
          </cell>
          <cell r="F88430">
            <v>43985.458460648151</v>
          </cell>
          <cell r="G88430">
            <v>0</v>
          </cell>
        </row>
        <row r="88431">
          <cell r="A88431">
            <v>404642</v>
          </cell>
          <cell r="B88431">
            <v>1455</v>
          </cell>
          <cell r="C88431">
            <v>44278.09578703704</v>
          </cell>
          <cell r="D88431">
            <v>4296</v>
          </cell>
          <cell r="E88431">
            <v>0</v>
          </cell>
          <cell r="F88431">
            <v>44256.847766203704</v>
          </cell>
          <cell r="G88431">
            <v>0</v>
          </cell>
        </row>
        <row r="88432">
          <cell r="A88432">
            <v>404644</v>
          </cell>
          <cell r="B88432">
            <v>13870</v>
          </cell>
          <cell r="C88432">
            <v>44278.102060185192</v>
          </cell>
          <cell r="D88432">
            <v>7734</v>
          </cell>
          <cell r="E88432">
            <v>1200</v>
          </cell>
          <cell r="F88432">
            <v>44044.098761574074</v>
          </cell>
          <cell r="G88432">
            <v>0</v>
          </cell>
        </row>
        <row r="88433">
          <cell r="A88433">
            <v>404650</v>
          </cell>
          <cell r="B88433">
            <v>676</v>
          </cell>
          <cell r="C88433">
            <v>44278.119583333333</v>
          </cell>
          <cell r="D88433">
            <v>12950</v>
          </cell>
          <cell r="E88433">
            <v>0</v>
          </cell>
          <cell r="F88433">
            <v>44166.169814814813</v>
          </cell>
          <cell r="G88433">
            <v>0</v>
          </cell>
        </row>
        <row r="88434">
          <cell r="A88434">
            <v>404654</v>
          </cell>
          <cell r="B88434">
            <v>2326</v>
          </cell>
          <cell r="C88434">
            <v>44278.120520833327</v>
          </cell>
          <cell r="D88434">
            <v>8436</v>
          </cell>
          <cell r="E88434">
            <v>0</v>
          </cell>
          <cell r="F88434">
            <v>43862.029675925929</v>
          </cell>
          <cell r="G88434">
            <v>0</v>
          </cell>
        </row>
        <row r="88435">
          <cell r="A88435">
            <v>404661</v>
          </cell>
          <cell r="B88435">
            <v>3590</v>
          </cell>
          <cell r="C88435">
            <v>44278.12295138889</v>
          </cell>
          <cell r="D88435">
            <v>963</v>
          </cell>
          <cell r="E88435">
            <v>1200</v>
          </cell>
          <cell r="F88435">
            <v>44044.170370370368</v>
          </cell>
          <cell r="G88435">
            <v>0</v>
          </cell>
        </row>
        <row r="88436">
          <cell r="A88436">
            <v>404665</v>
          </cell>
          <cell r="B88436">
            <v>9797</v>
          </cell>
          <cell r="C88436">
            <v>44278.126944444448</v>
          </cell>
          <cell r="D88436">
            <v>12523</v>
          </cell>
          <cell r="E88436">
            <v>1200</v>
          </cell>
          <cell r="F88436">
            <v>44105.083819444444</v>
          </cell>
          <cell r="G88436">
            <v>0</v>
          </cell>
        </row>
        <row r="88437">
          <cell r="A88437">
            <v>404667</v>
          </cell>
          <cell r="B88437">
            <v>2935</v>
          </cell>
          <cell r="C88437">
            <v>44278.128310185188</v>
          </cell>
          <cell r="D88437">
            <v>11437</v>
          </cell>
          <cell r="E88437">
            <v>0</v>
          </cell>
          <cell r="F88437">
            <v>43923.125856481478</v>
          </cell>
          <cell r="G88437">
            <v>0</v>
          </cell>
        </row>
        <row r="88438">
          <cell r="A88438">
            <v>404674</v>
          </cell>
          <cell r="B88438">
            <v>6608</v>
          </cell>
          <cell r="C88438">
            <v>44278.130995370368</v>
          </cell>
          <cell r="D88438">
            <v>5927</v>
          </cell>
          <cell r="E88438">
            <v>1200</v>
          </cell>
          <cell r="F88438">
            <v>43862.03502314815</v>
          </cell>
          <cell r="G88438">
            <v>0</v>
          </cell>
        </row>
        <row r="88439">
          <cell r="A88439">
            <v>404680</v>
          </cell>
          <cell r="B88439">
            <v>5007</v>
          </cell>
          <cell r="C88439">
            <v>44278.132037037038</v>
          </cell>
          <cell r="D88439">
            <v>1570</v>
          </cell>
          <cell r="E88439">
            <v>0</v>
          </cell>
          <cell r="F88439">
            <v>43891.105428240742</v>
          </cell>
          <cell r="G88439">
            <v>0</v>
          </cell>
        </row>
        <row r="88440">
          <cell r="A88440">
            <v>404686</v>
          </cell>
          <cell r="B88440">
            <v>11796</v>
          </cell>
          <cell r="C88440">
            <v>44278.133530092593</v>
          </cell>
          <cell r="D88440">
            <v>6025</v>
          </cell>
          <cell r="E88440">
            <v>0</v>
          </cell>
          <cell r="F88440">
            <v>44136.587361111109</v>
          </cell>
          <cell r="G88440">
            <v>0</v>
          </cell>
        </row>
        <row r="88441">
          <cell r="A88441">
            <v>404692</v>
          </cell>
          <cell r="B88441">
            <v>4182</v>
          </cell>
          <cell r="C88441">
            <v>44278.135439814818</v>
          </cell>
          <cell r="D88441">
            <v>4361</v>
          </cell>
          <cell r="E88441">
            <v>0</v>
          </cell>
          <cell r="F88441">
            <v>44166.461400462962</v>
          </cell>
          <cell r="G88441">
            <v>0</v>
          </cell>
        </row>
        <row r="88442">
          <cell r="A88442">
            <v>404698</v>
          </cell>
          <cell r="B88442">
            <v>5550</v>
          </cell>
          <cell r="C88442">
            <v>44278.140347222223</v>
          </cell>
          <cell r="D88442">
            <v>638</v>
          </cell>
          <cell r="E88442">
            <v>0</v>
          </cell>
          <cell r="F88442">
            <v>44166.575787037036</v>
          </cell>
          <cell r="G88442">
            <v>0</v>
          </cell>
        </row>
        <row r="88443">
          <cell r="A88443">
            <v>404705</v>
          </cell>
          <cell r="B88443">
            <v>7099</v>
          </cell>
          <cell r="C88443">
            <v>44278.143761574072</v>
          </cell>
          <cell r="D88443">
            <v>4797</v>
          </cell>
          <cell r="E88443">
            <v>1200</v>
          </cell>
          <cell r="F88443">
            <v>44075.110925925925</v>
          </cell>
          <cell r="G88443">
            <v>0</v>
          </cell>
        </row>
        <row r="88444">
          <cell r="A88444">
            <v>404706</v>
          </cell>
          <cell r="B88444">
            <v>2956</v>
          </cell>
          <cell r="C88444">
            <v>44278.14534722222</v>
          </cell>
          <cell r="D88444">
            <v>10526</v>
          </cell>
          <cell r="E88444">
            <v>0</v>
          </cell>
          <cell r="F88444">
            <v>43922.45652777778</v>
          </cell>
          <cell r="G88444">
            <v>0</v>
          </cell>
        </row>
        <row r="88445">
          <cell r="A88445">
            <v>404707</v>
          </cell>
          <cell r="B88445">
            <v>2968</v>
          </cell>
          <cell r="C88445">
            <v>44278.147129629629</v>
          </cell>
          <cell r="D88445">
            <v>3286</v>
          </cell>
          <cell r="E88445">
            <v>0</v>
          </cell>
          <cell r="F88445">
            <v>44197.721782407411</v>
          </cell>
          <cell r="G88445">
            <v>0</v>
          </cell>
        </row>
        <row r="88446">
          <cell r="A88446">
            <v>404714</v>
          </cell>
          <cell r="B88446">
            <v>6464</v>
          </cell>
          <cell r="C88446">
            <v>44278.149097222216</v>
          </cell>
          <cell r="D88446">
            <v>10869</v>
          </cell>
          <cell r="E88446">
            <v>1200</v>
          </cell>
          <cell r="F88446">
            <v>44105.638993055552</v>
          </cell>
          <cell r="G88446">
            <v>0</v>
          </cell>
        </row>
        <row r="88447">
          <cell r="A88447">
            <v>404717</v>
          </cell>
          <cell r="B88447">
            <v>11944</v>
          </cell>
          <cell r="C88447">
            <v>44278.158043981479</v>
          </cell>
          <cell r="D88447">
            <v>5709</v>
          </cell>
          <cell r="E88447">
            <v>1200</v>
          </cell>
          <cell r="F88447">
            <v>44166.081365740742</v>
          </cell>
          <cell r="G88447">
            <v>0</v>
          </cell>
        </row>
        <row r="88448">
          <cell r="A88448">
            <v>404718</v>
          </cell>
          <cell r="B88448">
            <v>4922</v>
          </cell>
          <cell r="C88448">
            <v>44278.160532407397</v>
          </cell>
          <cell r="D88448">
            <v>4293</v>
          </cell>
          <cell r="E88448">
            <v>0</v>
          </cell>
          <cell r="F88448">
            <v>44136.118472222224</v>
          </cell>
          <cell r="G88448">
            <v>0</v>
          </cell>
        </row>
        <row r="88449">
          <cell r="A88449">
            <v>404724</v>
          </cell>
          <cell r="B88449">
            <v>10230</v>
          </cell>
          <cell r="C88449">
            <v>44278.161608796298</v>
          </cell>
          <cell r="D88449">
            <v>7492</v>
          </cell>
          <cell r="E88449">
            <v>960</v>
          </cell>
          <cell r="F88449">
            <v>44256.982638888891</v>
          </cell>
          <cell r="G88449">
            <v>0</v>
          </cell>
        </row>
        <row r="88450">
          <cell r="A88450">
            <v>404725</v>
          </cell>
          <cell r="B88450">
            <v>6706</v>
          </cell>
          <cell r="C88450">
            <v>44278.164247685178</v>
          </cell>
          <cell r="D88450">
            <v>4499</v>
          </cell>
          <cell r="E88450">
            <v>1200</v>
          </cell>
          <cell r="F88450">
            <v>44015.753518518519</v>
          </cell>
          <cell r="G88450">
            <v>0</v>
          </cell>
        </row>
        <row r="88451">
          <cell r="A88451">
            <v>404729</v>
          </cell>
          <cell r="B88451">
            <v>2262</v>
          </cell>
          <cell r="C88451">
            <v>44278.166226851848</v>
          </cell>
          <cell r="D88451">
            <v>13702</v>
          </cell>
          <cell r="E88451">
            <v>1200</v>
          </cell>
          <cell r="F88451">
            <v>43983.591724537036</v>
          </cell>
          <cell r="G88451">
            <v>0</v>
          </cell>
        </row>
        <row r="88452">
          <cell r="A88452">
            <v>404730</v>
          </cell>
          <cell r="B88452">
            <v>9333</v>
          </cell>
          <cell r="C88452">
            <v>44278.170671296299</v>
          </cell>
          <cell r="D88452">
            <v>3788</v>
          </cell>
          <cell r="E88452">
            <v>1200</v>
          </cell>
          <cell r="F88452">
            <v>44075.480567129627</v>
          </cell>
          <cell r="G88452">
            <v>0</v>
          </cell>
        </row>
        <row r="88453">
          <cell r="A88453">
            <v>404734</v>
          </cell>
          <cell r="B88453">
            <v>1260</v>
          </cell>
          <cell r="C88453">
            <v>44278.175138888888</v>
          </cell>
          <cell r="D88453">
            <v>7569</v>
          </cell>
          <cell r="E88453">
            <v>0</v>
          </cell>
          <cell r="F88453">
            <v>44166.333518518521</v>
          </cell>
          <cell r="G88453">
            <v>0</v>
          </cell>
        </row>
        <row r="88454">
          <cell r="A88454">
            <v>404738</v>
          </cell>
          <cell r="B88454">
            <v>11908</v>
          </cell>
          <cell r="C88454">
            <v>44278.180995370371</v>
          </cell>
          <cell r="D88454">
            <v>10869</v>
          </cell>
          <cell r="E88454">
            <v>1200</v>
          </cell>
          <cell r="F88454">
            <v>44105.638993055552</v>
          </cell>
          <cell r="G88454">
            <v>0</v>
          </cell>
        </row>
        <row r="88455">
          <cell r="A88455">
            <v>404743</v>
          </cell>
          <cell r="B88455">
            <v>11898</v>
          </cell>
          <cell r="C88455">
            <v>44278.181469907409</v>
          </cell>
          <cell r="D88455">
            <v>8508</v>
          </cell>
          <cell r="E88455">
            <v>1200</v>
          </cell>
          <cell r="F88455">
            <v>43831.426666666666</v>
          </cell>
          <cell r="G88455">
            <v>0</v>
          </cell>
        </row>
        <row r="88456">
          <cell r="A88456">
            <v>404749</v>
          </cell>
          <cell r="B88456">
            <v>9122</v>
          </cell>
          <cell r="C88456">
            <v>44278.182592592602</v>
          </cell>
          <cell r="D88456">
            <v>4972</v>
          </cell>
          <cell r="E88456">
            <v>0</v>
          </cell>
          <cell r="F88456">
            <v>43952.029305555552</v>
          </cell>
          <cell r="G88456">
            <v>0</v>
          </cell>
        </row>
        <row r="88457">
          <cell r="A88457">
            <v>404753</v>
          </cell>
          <cell r="B88457">
            <v>6710</v>
          </cell>
          <cell r="C88457">
            <v>44278.183287037027</v>
          </cell>
          <cell r="D88457">
            <v>2421</v>
          </cell>
          <cell r="E88457">
            <v>1200</v>
          </cell>
          <cell r="F88457">
            <v>44044.368518518517</v>
          </cell>
          <cell r="G88457">
            <v>0</v>
          </cell>
        </row>
        <row r="88458">
          <cell r="A88458">
            <v>404760</v>
          </cell>
          <cell r="B88458">
            <v>8115</v>
          </cell>
          <cell r="C88458">
            <v>44278.186782407407</v>
          </cell>
          <cell r="D88458">
            <v>7697</v>
          </cell>
          <cell r="E88458">
            <v>1200</v>
          </cell>
          <cell r="F88458">
            <v>44137.145752314813</v>
          </cell>
          <cell r="G88458">
            <v>0</v>
          </cell>
        </row>
        <row r="88459">
          <cell r="A88459">
            <v>404761</v>
          </cell>
          <cell r="B88459">
            <v>5592</v>
          </cell>
          <cell r="C88459">
            <v>44278.189317129632</v>
          </cell>
          <cell r="D88459">
            <v>2731</v>
          </cell>
          <cell r="E88459">
            <v>960</v>
          </cell>
          <cell r="F88459">
            <v>44198.486990740741</v>
          </cell>
          <cell r="G88459">
            <v>0</v>
          </cell>
        </row>
        <row r="88460">
          <cell r="A88460">
            <v>404766</v>
          </cell>
          <cell r="B88460">
            <v>13533</v>
          </cell>
          <cell r="C88460">
            <v>44278.192013888889</v>
          </cell>
          <cell r="D88460">
            <v>10193</v>
          </cell>
          <cell r="E88460">
            <v>1200</v>
          </cell>
          <cell r="F88460">
            <v>44197.197187500002</v>
          </cell>
          <cell r="G88460">
            <v>0</v>
          </cell>
        </row>
        <row r="88461">
          <cell r="A88461">
            <v>404772</v>
          </cell>
          <cell r="B88461">
            <v>9423</v>
          </cell>
          <cell r="C88461">
            <v>44278.197442129633</v>
          </cell>
          <cell r="D88461">
            <v>13007</v>
          </cell>
          <cell r="E88461">
            <v>1200</v>
          </cell>
          <cell r="F88461">
            <v>44197.001018518517</v>
          </cell>
          <cell r="G88461">
            <v>0</v>
          </cell>
        </row>
        <row r="88462">
          <cell r="A88462">
            <v>404773</v>
          </cell>
          <cell r="B88462">
            <v>1011</v>
          </cell>
          <cell r="C88462">
            <v>44278.202476851853</v>
          </cell>
          <cell r="D88462">
            <v>11922</v>
          </cell>
          <cell r="E88462">
            <v>0</v>
          </cell>
          <cell r="F88462">
            <v>44105.534861111111</v>
          </cell>
          <cell r="G88462">
            <v>0</v>
          </cell>
        </row>
        <row r="88463">
          <cell r="A88463">
            <v>404780</v>
          </cell>
          <cell r="B88463">
            <v>4922</v>
          </cell>
          <cell r="C88463">
            <v>44278.208877314813</v>
          </cell>
          <cell r="D88463">
            <v>12156</v>
          </cell>
          <cell r="E88463">
            <v>0</v>
          </cell>
          <cell r="F88463">
            <v>43922.017361111109</v>
          </cell>
          <cell r="G88463">
            <v>0</v>
          </cell>
        </row>
        <row r="88464">
          <cell r="A88464">
            <v>404783</v>
          </cell>
          <cell r="B88464">
            <v>4254</v>
          </cell>
          <cell r="C88464">
            <v>44278.213252314818</v>
          </cell>
          <cell r="D88464">
            <v>4621</v>
          </cell>
          <cell r="E88464">
            <v>1200</v>
          </cell>
          <cell r="F88464">
            <v>44075.263368055559</v>
          </cell>
          <cell r="G88464">
            <v>0</v>
          </cell>
        </row>
        <row r="88465">
          <cell r="A88465">
            <v>404785</v>
          </cell>
          <cell r="B88465">
            <v>9283</v>
          </cell>
          <cell r="C88465">
            <v>44278.215451388889</v>
          </cell>
          <cell r="D88465">
            <v>10080</v>
          </cell>
          <cell r="E88465">
            <v>1200</v>
          </cell>
          <cell r="F88465">
            <v>44044.264340277776</v>
          </cell>
          <cell r="G88465">
            <v>0</v>
          </cell>
        </row>
        <row r="88466">
          <cell r="A88466">
            <v>404788</v>
          </cell>
          <cell r="B88466">
            <v>356</v>
          </cell>
          <cell r="C88466">
            <v>44278.21570601852</v>
          </cell>
          <cell r="D88466">
            <v>6844</v>
          </cell>
          <cell r="E88466">
            <v>1200</v>
          </cell>
          <cell r="F88466">
            <v>43891.224456018521</v>
          </cell>
          <cell r="G88466">
            <v>0</v>
          </cell>
        </row>
        <row r="88467">
          <cell r="A88467">
            <v>404795</v>
          </cell>
          <cell r="B88467">
            <v>11530</v>
          </cell>
          <cell r="C88467">
            <v>44278.220497685194</v>
          </cell>
          <cell r="D88467">
            <v>7343</v>
          </cell>
          <cell r="E88467">
            <v>1200</v>
          </cell>
          <cell r="F88467">
            <v>44166.252939814818</v>
          </cell>
          <cell r="G88467">
            <v>0</v>
          </cell>
        </row>
        <row r="88468">
          <cell r="A88468">
            <v>404799</v>
          </cell>
          <cell r="B88468">
            <v>1795</v>
          </cell>
          <cell r="C88468">
            <v>44278.221030092587</v>
          </cell>
          <cell r="D88468">
            <v>6721</v>
          </cell>
          <cell r="E88468">
            <v>0</v>
          </cell>
          <cell r="F88468">
            <v>44075.447638888887</v>
          </cell>
          <cell r="G88468">
            <v>0</v>
          </cell>
        </row>
        <row r="88469">
          <cell r="A88469">
            <v>404804</v>
          </cell>
          <cell r="B88469">
            <v>9946</v>
          </cell>
          <cell r="C88469">
            <v>44278.223252314812</v>
          </cell>
          <cell r="D88469">
            <v>11325</v>
          </cell>
          <cell r="E88469">
            <v>1200</v>
          </cell>
          <cell r="F88469">
            <v>43952.918958333335</v>
          </cell>
          <cell r="G88469">
            <v>0</v>
          </cell>
        </row>
        <row r="88470">
          <cell r="A88470">
            <v>404811</v>
          </cell>
          <cell r="B88470">
            <v>4734</v>
          </cell>
          <cell r="C88470">
            <v>44278.224560185183</v>
          </cell>
          <cell r="D88470">
            <v>4120</v>
          </cell>
          <cell r="E88470">
            <v>0</v>
          </cell>
          <cell r="F88470">
            <v>43952.016840277778</v>
          </cell>
          <cell r="G88470">
            <v>0</v>
          </cell>
        </row>
        <row r="88471">
          <cell r="A88471">
            <v>404817</v>
          </cell>
          <cell r="B88471">
            <v>8384</v>
          </cell>
          <cell r="C88471">
            <v>44278.225393518522</v>
          </cell>
          <cell r="D88471">
            <v>4782</v>
          </cell>
          <cell r="E88471">
            <v>0</v>
          </cell>
          <cell r="F88471">
            <v>44105.143101851849</v>
          </cell>
          <cell r="G88471">
            <v>0</v>
          </cell>
        </row>
        <row r="88472">
          <cell r="A88472">
            <v>404824</v>
          </cell>
          <cell r="B88472">
            <v>11898</v>
          </cell>
          <cell r="C88472">
            <v>44278.225706018522</v>
          </cell>
          <cell r="D88472">
            <v>3821</v>
          </cell>
          <cell r="E88472">
            <v>0</v>
          </cell>
          <cell r="F88472">
            <v>43835.019953703704</v>
          </cell>
          <cell r="G88472">
            <v>0</v>
          </cell>
        </row>
        <row r="88473">
          <cell r="A88473">
            <v>404825</v>
          </cell>
          <cell r="B88473">
            <v>13499</v>
          </cell>
          <cell r="C88473">
            <v>44278.228263888886</v>
          </cell>
          <cell r="D88473">
            <v>10111</v>
          </cell>
          <cell r="E88473">
            <v>1200</v>
          </cell>
          <cell r="F88473">
            <v>43891.165625000001</v>
          </cell>
          <cell r="G88473">
            <v>0</v>
          </cell>
        </row>
        <row r="88474">
          <cell r="A88474">
            <v>404826</v>
          </cell>
          <cell r="B88474">
            <v>7082</v>
          </cell>
          <cell r="C88474">
            <v>44278.229907407411</v>
          </cell>
          <cell r="D88474">
            <v>11835</v>
          </cell>
          <cell r="E88474">
            <v>1200</v>
          </cell>
          <cell r="F88474">
            <v>43922.844085648147</v>
          </cell>
          <cell r="G88474">
            <v>0</v>
          </cell>
        </row>
        <row r="88475">
          <cell r="A88475">
            <v>404832</v>
          </cell>
          <cell r="B88475">
            <v>6370</v>
          </cell>
          <cell r="C88475">
            <v>44278.23940972222</v>
          </cell>
          <cell r="D88475">
            <v>4283</v>
          </cell>
          <cell r="E88475">
            <v>1200</v>
          </cell>
          <cell r="F88475">
            <v>43983.649594907409</v>
          </cell>
          <cell r="G88475">
            <v>0</v>
          </cell>
        </row>
        <row r="88476">
          <cell r="A88476">
            <v>404835</v>
          </cell>
          <cell r="B88476">
            <v>963</v>
          </cell>
          <cell r="C88476">
            <v>44278.241770833331</v>
          </cell>
          <cell r="D88476">
            <v>11922</v>
          </cell>
          <cell r="E88476">
            <v>1200</v>
          </cell>
          <cell r="F88476">
            <v>44105.534861111111</v>
          </cell>
          <cell r="G88476">
            <v>0</v>
          </cell>
        </row>
        <row r="88477">
          <cell r="A88477">
            <v>404842</v>
          </cell>
          <cell r="B88477">
            <v>897</v>
          </cell>
          <cell r="C88477">
            <v>44278.242106481477</v>
          </cell>
          <cell r="D88477">
            <v>5849</v>
          </cell>
          <cell r="E88477">
            <v>1200</v>
          </cell>
          <cell r="F88477">
            <v>44013.745717592596</v>
          </cell>
          <cell r="G88477">
            <v>0</v>
          </cell>
        </row>
        <row r="88478">
          <cell r="A88478">
            <v>404848</v>
          </cell>
          <cell r="B88478">
            <v>11382</v>
          </cell>
          <cell r="C88478">
            <v>44278.242129629631</v>
          </cell>
          <cell r="D88478">
            <v>1849</v>
          </cell>
          <cell r="E88478">
            <v>0</v>
          </cell>
          <cell r="F88478">
            <v>44013.146064814813</v>
          </cell>
          <cell r="G88478">
            <v>0</v>
          </cell>
        </row>
        <row r="88479">
          <cell r="A88479">
            <v>404849</v>
          </cell>
          <cell r="B88479">
            <v>8524</v>
          </cell>
          <cell r="C88479">
            <v>44278.243333333332</v>
          </cell>
          <cell r="D88479">
            <v>2271</v>
          </cell>
          <cell r="E88479">
            <v>0</v>
          </cell>
          <cell r="F88479">
            <v>43922.063993055555</v>
          </cell>
          <cell r="G88479">
            <v>0</v>
          </cell>
        </row>
        <row r="88480">
          <cell r="A88480">
            <v>404856</v>
          </cell>
          <cell r="B88480">
            <v>4432</v>
          </cell>
          <cell r="C88480">
            <v>44278.244409722232</v>
          </cell>
          <cell r="D88480">
            <v>2360</v>
          </cell>
          <cell r="E88480">
            <v>0</v>
          </cell>
          <cell r="F88480">
            <v>44136.161643518521</v>
          </cell>
          <cell r="G88480">
            <v>0</v>
          </cell>
        </row>
        <row r="88481">
          <cell r="A88481">
            <v>404859</v>
          </cell>
          <cell r="B88481">
            <v>10466</v>
          </cell>
          <cell r="C88481">
            <v>44278.250590277778</v>
          </cell>
          <cell r="D88481">
            <v>4782</v>
          </cell>
          <cell r="E88481">
            <v>1200</v>
          </cell>
          <cell r="F88481">
            <v>44105.143101851849</v>
          </cell>
          <cell r="G88481">
            <v>0</v>
          </cell>
        </row>
        <row r="88482">
          <cell r="A88482">
            <v>404864</v>
          </cell>
          <cell r="B88482">
            <v>11431</v>
          </cell>
          <cell r="C88482">
            <v>44278.252754629633</v>
          </cell>
          <cell r="D88482">
            <v>3120</v>
          </cell>
          <cell r="E88482">
            <v>0</v>
          </cell>
          <cell r="F88482">
            <v>44136.078090277777</v>
          </cell>
          <cell r="G88482">
            <v>0</v>
          </cell>
        </row>
        <row r="88483">
          <cell r="A88483">
            <v>404870</v>
          </cell>
          <cell r="B88483">
            <v>10578</v>
          </cell>
          <cell r="C88483">
            <v>44278.25277777778</v>
          </cell>
          <cell r="D88483">
            <v>5465</v>
          </cell>
          <cell r="E88483">
            <v>0</v>
          </cell>
          <cell r="F88483">
            <v>44166.53392361111</v>
          </cell>
          <cell r="G88483">
            <v>0</v>
          </cell>
        </row>
        <row r="88484">
          <cell r="A88484">
            <v>404872</v>
          </cell>
          <cell r="B88484">
            <v>4092</v>
          </cell>
          <cell r="C88484">
            <v>44278.254004629627</v>
          </cell>
          <cell r="D88484">
            <v>8364</v>
          </cell>
          <cell r="E88484">
            <v>0</v>
          </cell>
          <cell r="F88484">
            <v>44197.986354166664</v>
          </cell>
          <cell r="G88484">
            <v>0</v>
          </cell>
        </row>
        <row r="88485">
          <cell r="A88485">
            <v>404873</v>
          </cell>
          <cell r="B88485">
            <v>8463</v>
          </cell>
          <cell r="C88485">
            <v>44278.256180555552</v>
          </cell>
          <cell r="D88485">
            <v>3237</v>
          </cell>
          <cell r="E88485">
            <v>0</v>
          </cell>
          <cell r="F88485">
            <v>44137.304363425923</v>
          </cell>
          <cell r="G88485">
            <v>0</v>
          </cell>
        </row>
        <row r="88486">
          <cell r="A88486">
            <v>404878</v>
          </cell>
          <cell r="B88486">
            <v>13333</v>
          </cell>
          <cell r="C88486">
            <v>44278.256608796299</v>
          </cell>
          <cell r="D88486">
            <v>13758</v>
          </cell>
          <cell r="E88486">
            <v>1200</v>
          </cell>
          <cell r="F88486">
            <v>44167.442152777781</v>
          </cell>
          <cell r="G88486">
            <v>0</v>
          </cell>
        </row>
        <row r="88487">
          <cell r="A88487">
            <v>404879</v>
          </cell>
          <cell r="B88487">
            <v>8965</v>
          </cell>
          <cell r="C88487">
            <v>44278.257048611107</v>
          </cell>
          <cell r="D88487">
            <v>13930</v>
          </cell>
          <cell r="E88487">
            <v>1200</v>
          </cell>
          <cell r="F88487">
            <v>44228.165717592594</v>
          </cell>
          <cell r="G88487">
            <v>0</v>
          </cell>
        </row>
        <row r="88488">
          <cell r="A88488">
            <v>404881</v>
          </cell>
          <cell r="B88488">
            <v>10765</v>
          </cell>
          <cell r="C88488">
            <v>44278.263865740737</v>
          </cell>
          <cell r="D88488">
            <v>6204</v>
          </cell>
          <cell r="E88488">
            <v>0</v>
          </cell>
          <cell r="F88488">
            <v>43983.43540509259</v>
          </cell>
          <cell r="G88488">
            <v>0</v>
          </cell>
        </row>
        <row r="88489">
          <cell r="A88489">
            <v>404883</v>
          </cell>
          <cell r="B88489">
            <v>13427</v>
          </cell>
          <cell r="C88489">
            <v>44278.264780092592</v>
          </cell>
          <cell r="D88489">
            <v>5355</v>
          </cell>
          <cell r="E88489">
            <v>1200</v>
          </cell>
          <cell r="F88489">
            <v>43985.126192129632</v>
          </cell>
          <cell r="G88489">
            <v>0</v>
          </cell>
        </row>
        <row r="88490">
          <cell r="A88490">
            <v>404890</v>
          </cell>
          <cell r="B88490">
            <v>3108</v>
          </cell>
          <cell r="C88490">
            <v>44278.267465277779</v>
          </cell>
          <cell r="D88490">
            <v>6669</v>
          </cell>
          <cell r="E88490">
            <v>0</v>
          </cell>
          <cell r="F88490">
            <v>44105.00309027778</v>
          </cell>
          <cell r="G88490">
            <v>0</v>
          </cell>
        </row>
        <row r="88491">
          <cell r="A88491">
            <v>404891</v>
          </cell>
          <cell r="B88491">
            <v>1554</v>
          </cell>
          <cell r="C88491">
            <v>44278.271990740737</v>
          </cell>
          <cell r="D88491">
            <v>4284</v>
          </cell>
          <cell r="E88491">
            <v>1200</v>
          </cell>
          <cell r="F88491">
            <v>43922.838472222225</v>
          </cell>
          <cell r="G88491">
            <v>0</v>
          </cell>
        </row>
        <row r="88492">
          <cell r="A88492">
            <v>404897</v>
          </cell>
          <cell r="B88492">
            <v>1247</v>
          </cell>
          <cell r="C88492">
            <v>44278.275092592587</v>
          </cell>
          <cell r="D88492">
            <v>6465</v>
          </cell>
          <cell r="E88492">
            <v>1200</v>
          </cell>
          <cell r="F88492">
            <v>44229.595914351848</v>
          </cell>
          <cell r="G88492">
            <v>0</v>
          </cell>
        </row>
        <row r="88493">
          <cell r="A88493">
            <v>404902</v>
          </cell>
          <cell r="B88493">
            <v>9035</v>
          </cell>
          <cell r="C88493">
            <v>44278.275497685187</v>
          </cell>
          <cell r="D88493">
            <v>5355</v>
          </cell>
          <cell r="E88493">
            <v>1200</v>
          </cell>
          <cell r="F88493">
            <v>43985.126192129632</v>
          </cell>
          <cell r="G88493">
            <v>0</v>
          </cell>
        </row>
        <row r="88494">
          <cell r="A88494">
            <v>404904</v>
          </cell>
          <cell r="B88494">
            <v>9816</v>
          </cell>
          <cell r="C88494">
            <v>44278.277175925927</v>
          </cell>
          <cell r="D88494">
            <v>1834</v>
          </cell>
          <cell r="E88494">
            <v>0</v>
          </cell>
          <cell r="F88494">
            <v>44045.603078703702</v>
          </cell>
          <cell r="G88494">
            <v>0</v>
          </cell>
        </row>
        <row r="88495">
          <cell r="A88495">
            <v>404905</v>
          </cell>
          <cell r="B88495">
            <v>2086</v>
          </cell>
          <cell r="C88495">
            <v>44278.277766203697</v>
          </cell>
          <cell r="D88495">
            <v>4361</v>
          </cell>
          <cell r="E88495">
            <v>1200</v>
          </cell>
          <cell r="F88495">
            <v>44166.461400462962</v>
          </cell>
          <cell r="G88495">
            <v>0</v>
          </cell>
        </row>
        <row r="88496">
          <cell r="A88496">
            <v>404906</v>
          </cell>
          <cell r="B88496">
            <v>1338</v>
          </cell>
          <cell r="C88496">
            <v>44278.28197916667</v>
          </cell>
          <cell r="D88496">
            <v>264</v>
          </cell>
          <cell r="E88496">
            <v>1200</v>
          </cell>
          <cell r="F88496">
            <v>44045.331446759257</v>
          </cell>
          <cell r="G88496">
            <v>0</v>
          </cell>
        </row>
        <row r="88497">
          <cell r="A88497">
            <v>404910</v>
          </cell>
          <cell r="B88497">
            <v>11892</v>
          </cell>
          <cell r="C88497">
            <v>44278.285810185182</v>
          </cell>
          <cell r="D88497">
            <v>8036</v>
          </cell>
          <cell r="E88497">
            <v>1200</v>
          </cell>
          <cell r="F88497">
            <v>44167.584826388891</v>
          </cell>
          <cell r="G88497">
            <v>0</v>
          </cell>
        </row>
        <row r="88498">
          <cell r="A88498">
            <v>404912</v>
          </cell>
          <cell r="B88498">
            <v>8220</v>
          </cell>
          <cell r="C88498">
            <v>44278.289687500001</v>
          </cell>
          <cell r="D88498">
            <v>11045</v>
          </cell>
          <cell r="E88498">
            <v>1200</v>
          </cell>
          <cell r="F88498">
            <v>44258.586516203701</v>
          </cell>
          <cell r="G88498">
            <v>0</v>
          </cell>
        </row>
        <row r="88499">
          <cell r="A88499">
            <v>404917</v>
          </cell>
          <cell r="B88499">
            <v>8164</v>
          </cell>
          <cell r="C88499">
            <v>44278.292731481481</v>
          </cell>
          <cell r="D88499">
            <v>5166</v>
          </cell>
          <cell r="E88499">
            <v>0</v>
          </cell>
          <cell r="F88499">
            <v>44197.428252314814</v>
          </cell>
          <cell r="G88499">
            <v>0</v>
          </cell>
        </row>
        <row r="88500">
          <cell r="A88500">
            <v>404927</v>
          </cell>
          <cell r="B88500">
            <v>8568</v>
          </cell>
          <cell r="C88500">
            <v>44278.29451388889</v>
          </cell>
          <cell r="D88500">
            <v>1305</v>
          </cell>
          <cell r="E88500">
            <v>1200</v>
          </cell>
          <cell r="F88500">
            <v>43922.021249999998</v>
          </cell>
          <cell r="G88500">
            <v>0</v>
          </cell>
        </row>
        <row r="88501">
          <cell r="A88501">
            <v>404928</v>
          </cell>
          <cell r="B88501">
            <v>10273</v>
          </cell>
          <cell r="C88501">
            <v>44278.295624999999</v>
          </cell>
          <cell r="D88501">
            <v>7370</v>
          </cell>
          <cell r="E88501">
            <v>1200</v>
          </cell>
          <cell r="F88501">
            <v>43983.502604166664</v>
          </cell>
          <cell r="G88501">
            <v>0</v>
          </cell>
        </row>
        <row r="88502">
          <cell r="A88502">
            <v>404934</v>
          </cell>
          <cell r="B88502">
            <v>7816</v>
          </cell>
          <cell r="C88502">
            <v>44278.297407407408</v>
          </cell>
          <cell r="D88502">
            <v>12711</v>
          </cell>
          <cell r="E88502">
            <v>0</v>
          </cell>
          <cell r="F88502">
            <v>43862.756041666667</v>
          </cell>
          <cell r="G88502">
            <v>0</v>
          </cell>
        </row>
        <row r="88503">
          <cell r="A88503">
            <v>404938</v>
          </cell>
          <cell r="B88503">
            <v>11954</v>
          </cell>
          <cell r="C88503">
            <v>44278.297766203701</v>
          </cell>
          <cell r="D88503">
            <v>4293</v>
          </cell>
          <cell r="E88503">
            <v>0</v>
          </cell>
          <cell r="F88503">
            <v>44136.118472222224</v>
          </cell>
          <cell r="G88503">
            <v>0</v>
          </cell>
        </row>
        <row r="88504">
          <cell r="A88504">
            <v>404944</v>
          </cell>
          <cell r="B88504">
            <v>4444</v>
          </cell>
          <cell r="C88504">
            <v>44278.298414351862</v>
          </cell>
          <cell r="D88504">
            <v>8103</v>
          </cell>
          <cell r="E88504">
            <v>1200</v>
          </cell>
          <cell r="F88504">
            <v>44105.618298611109</v>
          </cell>
          <cell r="G88504">
            <v>0</v>
          </cell>
        </row>
        <row r="88505">
          <cell r="A88505">
            <v>404950</v>
          </cell>
          <cell r="B88505">
            <v>11960</v>
          </cell>
          <cell r="C88505">
            <v>44278.306689814817</v>
          </cell>
          <cell r="D88505">
            <v>4946</v>
          </cell>
          <cell r="E88505">
            <v>0</v>
          </cell>
          <cell r="F88505">
            <v>44013.952685185184</v>
          </cell>
          <cell r="G88505">
            <v>0</v>
          </cell>
        </row>
        <row r="88506">
          <cell r="A88506">
            <v>404956</v>
          </cell>
          <cell r="B88506">
            <v>3693</v>
          </cell>
          <cell r="C88506">
            <v>44278.306712962964</v>
          </cell>
          <cell r="D88506">
            <v>6351</v>
          </cell>
          <cell r="E88506">
            <v>1200</v>
          </cell>
          <cell r="F88506">
            <v>44045.819884259261</v>
          </cell>
          <cell r="G88506">
            <v>0</v>
          </cell>
        </row>
        <row r="88507">
          <cell r="A88507">
            <v>404962</v>
          </cell>
          <cell r="B88507">
            <v>541</v>
          </cell>
          <cell r="C88507">
            <v>44278.306898148148</v>
          </cell>
          <cell r="D88507">
            <v>3127</v>
          </cell>
          <cell r="E88507">
            <v>1200</v>
          </cell>
          <cell r="F88507">
            <v>44228.637395833335</v>
          </cell>
          <cell r="G88507">
            <v>0</v>
          </cell>
        </row>
        <row r="88508">
          <cell r="A88508">
            <v>404968</v>
          </cell>
          <cell r="B88508">
            <v>5793</v>
          </cell>
          <cell r="C88508">
            <v>44278.309467592589</v>
          </cell>
          <cell r="D88508">
            <v>12046</v>
          </cell>
          <cell r="E88508">
            <v>0</v>
          </cell>
          <cell r="F88508">
            <v>44228.557557870372</v>
          </cell>
          <cell r="G88508">
            <v>0</v>
          </cell>
        </row>
        <row r="88509">
          <cell r="A88509">
            <v>404972</v>
          </cell>
          <cell r="B88509">
            <v>612</v>
          </cell>
          <cell r="C88509">
            <v>44278.310914351852</v>
          </cell>
          <cell r="D88509">
            <v>4797</v>
          </cell>
          <cell r="E88509">
            <v>1200</v>
          </cell>
          <cell r="F88509">
            <v>44075.110925925925</v>
          </cell>
          <cell r="G88509">
            <v>0</v>
          </cell>
        </row>
        <row r="88510">
          <cell r="A88510">
            <v>404973</v>
          </cell>
          <cell r="B88510">
            <v>6608</v>
          </cell>
          <cell r="C88510">
            <v>44278.311550925922</v>
          </cell>
          <cell r="D88510">
            <v>7352</v>
          </cell>
          <cell r="E88510">
            <v>0</v>
          </cell>
          <cell r="F88510">
            <v>44256.603113425925</v>
          </cell>
          <cell r="G88510">
            <v>0</v>
          </cell>
        </row>
        <row r="88511">
          <cell r="A88511">
            <v>404987</v>
          </cell>
          <cell r="B88511">
            <v>8057</v>
          </cell>
          <cell r="C88511">
            <v>44278.318680555552</v>
          </cell>
          <cell r="D88511">
            <v>3813</v>
          </cell>
          <cell r="E88511">
            <v>1200</v>
          </cell>
          <cell r="F88511">
            <v>44044.288703703707</v>
          </cell>
          <cell r="G88511">
            <v>0</v>
          </cell>
        </row>
        <row r="88512">
          <cell r="A88512">
            <v>404989</v>
          </cell>
          <cell r="B88512">
            <v>3254</v>
          </cell>
          <cell r="C88512">
            <v>44278.318773148138</v>
          </cell>
          <cell r="D88512">
            <v>11551</v>
          </cell>
          <cell r="E88512">
            <v>0</v>
          </cell>
          <cell r="F88512">
            <v>43983.338842592595</v>
          </cell>
          <cell r="G88512">
            <v>0</v>
          </cell>
        </row>
        <row r="88513">
          <cell r="A88513">
            <v>404992</v>
          </cell>
          <cell r="B88513">
            <v>7503</v>
          </cell>
          <cell r="C88513">
            <v>44278.322500000002</v>
          </cell>
          <cell r="D88513">
            <v>7062</v>
          </cell>
          <cell r="E88513">
            <v>1200</v>
          </cell>
          <cell r="F88513">
            <v>43832.040196759262</v>
          </cell>
          <cell r="G88513">
            <v>0</v>
          </cell>
        </row>
        <row r="88514">
          <cell r="A88514">
            <v>404993</v>
          </cell>
          <cell r="B88514">
            <v>5730</v>
          </cell>
          <cell r="C88514">
            <v>44278.322604166657</v>
          </cell>
          <cell r="D88514">
            <v>12506</v>
          </cell>
          <cell r="E88514">
            <v>1200</v>
          </cell>
          <cell r="F88514">
            <v>44197.133923611109</v>
          </cell>
          <cell r="G88514">
            <v>0</v>
          </cell>
        </row>
        <row r="88515">
          <cell r="A88515">
            <v>404998</v>
          </cell>
          <cell r="B88515">
            <v>12295</v>
          </cell>
          <cell r="C88515">
            <v>44278.323842592603</v>
          </cell>
          <cell r="D88515">
            <v>2688</v>
          </cell>
          <cell r="E88515">
            <v>1200</v>
          </cell>
          <cell r="F88515">
            <v>44015.97284722222</v>
          </cell>
          <cell r="G88515">
            <v>0</v>
          </cell>
        </row>
        <row r="88516">
          <cell r="A88516">
            <v>405001</v>
          </cell>
          <cell r="B88516">
            <v>8831</v>
          </cell>
          <cell r="C88516">
            <v>44278.32712962963</v>
          </cell>
          <cell r="D88516">
            <v>10755</v>
          </cell>
          <cell r="E88516">
            <v>1200</v>
          </cell>
          <cell r="F88516">
            <v>44075.211076388892</v>
          </cell>
          <cell r="G88516">
            <v>0</v>
          </cell>
        </row>
        <row r="88517">
          <cell r="A88517">
            <v>405002</v>
          </cell>
          <cell r="B88517">
            <v>5601</v>
          </cell>
          <cell r="C88517">
            <v>44278.328530092593</v>
          </cell>
          <cell r="D88517">
            <v>2598</v>
          </cell>
          <cell r="E88517">
            <v>1200</v>
          </cell>
          <cell r="F88517">
            <v>44137.036446759259</v>
          </cell>
          <cell r="G88517">
            <v>0</v>
          </cell>
        </row>
        <row r="88518">
          <cell r="A88518">
            <v>405008</v>
          </cell>
          <cell r="B88518">
            <v>11082</v>
          </cell>
          <cell r="C88518">
            <v>44278.330509259264</v>
          </cell>
          <cell r="D88518">
            <v>7850</v>
          </cell>
          <cell r="E88518">
            <v>0</v>
          </cell>
          <cell r="F88518">
            <v>44076.31013888889</v>
          </cell>
          <cell r="G88518">
            <v>0</v>
          </cell>
        </row>
        <row r="88519">
          <cell r="A88519">
            <v>405012</v>
          </cell>
          <cell r="B88519">
            <v>5600</v>
          </cell>
          <cell r="C88519">
            <v>44278.330763888887</v>
          </cell>
          <cell r="D88519">
            <v>4499</v>
          </cell>
          <cell r="E88519">
            <v>0</v>
          </cell>
          <cell r="F88519">
            <v>44015.753518518519</v>
          </cell>
          <cell r="G88519">
            <v>0</v>
          </cell>
        </row>
        <row r="88520">
          <cell r="A88520">
            <v>405016</v>
          </cell>
          <cell r="B88520">
            <v>9167</v>
          </cell>
          <cell r="C88520">
            <v>44278.33353009259</v>
          </cell>
          <cell r="D88520">
            <v>12523</v>
          </cell>
          <cell r="E88520">
            <v>960</v>
          </cell>
          <cell r="F88520">
            <v>44105.083819444444</v>
          </cell>
          <cell r="G88520">
            <v>0</v>
          </cell>
        </row>
        <row r="88521">
          <cell r="A88521">
            <v>405019</v>
          </cell>
          <cell r="B88521">
            <v>13032</v>
          </cell>
          <cell r="C88521">
            <v>44278.335057870368</v>
          </cell>
          <cell r="D88521">
            <v>9889</v>
          </cell>
          <cell r="E88521">
            <v>0</v>
          </cell>
          <cell r="F88521">
            <v>44166.999039351853</v>
          </cell>
          <cell r="G88521">
            <v>0</v>
          </cell>
        </row>
        <row r="88522">
          <cell r="A88522">
            <v>405021</v>
          </cell>
          <cell r="B88522">
            <v>7149</v>
          </cell>
          <cell r="C88522">
            <v>44278.335416666669</v>
          </cell>
          <cell r="D88522">
            <v>2780</v>
          </cell>
          <cell r="E88522">
            <v>0</v>
          </cell>
          <cell r="F88522">
            <v>44044.350624999999</v>
          </cell>
          <cell r="G88522">
            <v>0</v>
          </cell>
        </row>
        <row r="88523">
          <cell r="A88523">
            <v>405024</v>
          </cell>
          <cell r="B88523">
            <v>9927</v>
          </cell>
          <cell r="C88523">
            <v>44278.337291666663</v>
          </cell>
          <cell r="D88523">
            <v>182</v>
          </cell>
          <cell r="E88523">
            <v>1200</v>
          </cell>
          <cell r="F88523">
            <v>44137.592476851853</v>
          </cell>
          <cell r="G88523">
            <v>0</v>
          </cell>
        </row>
        <row r="88524">
          <cell r="A88524">
            <v>405029</v>
          </cell>
          <cell r="B88524">
            <v>3409</v>
          </cell>
          <cell r="C88524">
            <v>44278.338217592587</v>
          </cell>
          <cell r="D88524">
            <v>2360</v>
          </cell>
          <cell r="E88524">
            <v>0</v>
          </cell>
          <cell r="F88524">
            <v>44136.161643518521</v>
          </cell>
          <cell r="G88524">
            <v>0</v>
          </cell>
        </row>
        <row r="88525">
          <cell r="A88525">
            <v>405032</v>
          </cell>
          <cell r="B88525">
            <v>2584</v>
          </cell>
          <cell r="C88525">
            <v>44278.338310185187</v>
          </cell>
          <cell r="D88525">
            <v>5204</v>
          </cell>
          <cell r="E88525">
            <v>1200</v>
          </cell>
          <cell r="F88525">
            <v>43922.600034722222</v>
          </cell>
          <cell r="G88525">
            <v>0</v>
          </cell>
        </row>
        <row r="88526">
          <cell r="A88526">
            <v>405038</v>
          </cell>
          <cell r="B88526">
            <v>4589</v>
          </cell>
          <cell r="C88526">
            <v>44278.340914351851</v>
          </cell>
          <cell r="D88526">
            <v>5216</v>
          </cell>
          <cell r="E88526">
            <v>1200</v>
          </cell>
          <cell r="F88526">
            <v>44166.069513888891</v>
          </cell>
          <cell r="G88526">
            <v>0</v>
          </cell>
        </row>
        <row r="88527">
          <cell r="A88527">
            <v>405045</v>
          </cell>
          <cell r="B88527">
            <v>3386</v>
          </cell>
          <cell r="C88527">
            <v>44278.341446759259</v>
          </cell>
          <cell r="D88527">
            <v>2338</v>
          </cell>
          <cell r="E88527">
            <v>960</v>
          </cell>
          <cell r="F88527">
            <v>43952.015902777777</v>
          </cell>
          <cell r="G88527">
            <v>0</v>
          </cell>
        </row>
        <row r="88528">
          <cell r="A88528">
            <v>405047</v>
          </cell>
          <cell r="B88528">
            <v>2827</v>
          </cell>
          <cell r="C88528">
            <v>44278.34170138889</v>
          </cell>
          <cell r="D88528">
            <v>9309</v>
          </cell>
          <cell r="E88528">
            <v>1200</v>
          </cell>
          <cell r="F88528">
            <v>43862.647430555553</v>
          </cell>
          <cell r="G88528">
            <v>0</v>
          </cell>
        </row>
        <row r="88529">
          <cell r="A88529">
            <v>405051</v>
          </cell>
          <cell r="B88529">
            <v>5519</v>
          </cell>
          <cell r="C88529">
            <v>44278.342939814807</v>
          </cell>
          <cell r="D88529">
            <v>10850</v>
          </cell>
          <cell r="E88529">
            <v>0</v>
          </cell>
          <cell r="F88529">
            <v>44075.111851851849</v>
          </cell>
          <cell r="G88529">
            <v>0</v>
          </cell>
        </row>
        <row r="88530">
          <cell r="A88530">
            <v>405054</v>
          </cell>
          <cell r="B88530">
            <v>8695</v>
          </cell>
          <cell r="C88530">
            <v>44278.343136574083</v>
          </cell>
          <cell r="D88530">
            <v>13007</v>
          </cell>
          <cell r="E88530">
            <v>1200</v>
          </cell>
          <cell r="F88530">
            <v>44197.001018518517</v>
          </cell>
          <cell r="G88530">
            <v>0</v>
          </cell>
        </row>
        <row r="88531">
          <cell r="A88531">
            <v>405061</v>
          </cell>
          <cell r="B88531">
            <v>5600</v>
          </cell>
          <cell r="C88531">
            <v>44278.343900462962</v>
          </cell>
          <cell r="D88531">
            <v>12156</v>
          </cell>
          <cell r="E88531">
            <v>1200</v>
          </cell>
          <cell r="F88531">
            <v>43922.017361111109</v>
          </cell>
          <cell r="G88531">
            <v>0</v>
          </cell>
        </row>
        <row r="88532">
          <cell r="A88532">
            <v>405067</v>
          </cell>
          <cell r="B88532">
            <v>12091</v>
          </cell>
          <cell r="C88532">
            <v>44278.345057870371</v>
          </cell>
          <cell r="D88532">
            <v>6558</v>
          </cell>
          <cell r="E88532">
            <v>0</v>
          </cell>
          <cell r="F88532">
            <v>44201.396932870368</v>
          </cell>
          <cell r="G88532">
            <v>0</v>
          </cell>
        </row>
        <row r="88533">
          <cell r="A88533">
            <v>405073</v>
          </cell>
          <cell r="B88533">
            <v>13515</v>
          </cell>
          <cell r="C88533">
            <v>44278.346377314818</v>
          </cell>
          <cell r="D88533">
            <v>12046</v>
          </cell>
          <cell r="E88533">
            <v>0</v>
          </cell>
          <cell r="F88533">
            <v>44228.557557870372</v>
          </cell>
          <cell r="G88533">
            <v>0</v>
          </cell>
        </row>
        <row r="88534">
          <cell r="A88534">
            <v>405079</v>
          </cell>
          <cell r="B88534">
            <v>12853</v>
          </cell>
          <cell r="C88534">
            <v>44278.350810185177</v>
          </cell>
          <cell r="D88534">
            <v>2387</v>
          </cell>
          <cell r="E88534">
            <v>1200</v>
          </cell>
          <cell r="F88534">
            <v>43836.127511574072</v>
          </cell>
          <cell r="G88534">
            <v>0</v>
          </cell>
        </row>
        <row r="88535">
          <cell r="A88535">
            <v>405085</v>
          </cell>
          <cell r="B88535">
            <v>7688</v>
          </cell>
          <cell r="C88535">
            <v>44278.353784722232</v>
          </cell>
          <cell r="D88535">
            <v>1570</v>
          </cell>
          <cell r="E88535">
            <v>0</v>
          </cell>
          <cell r="F88535">
            <v>43891.105428240742</v>
          </cell>
          <cell r="G88535">
            <v>0</v>
          </cell>
        </row>
        <row r="88536">
          <cell r="A88536">
            <v>405086</v>
          </cell>
          <cell r="B88536">
            <v>4164</v>
          </cell>
          <cell r="C88536">
            <v>44278.356712962966</v>
          </cell>
          <cell r="D88536">
            <v>11562</v>
          </cell>
          <cell r="E88536">
            <v>0</v>
          </cell>
          <cell r="F88536">
            <v>44076.770902777775</v>
          </cell>
          <cell r="G88536">
            <v>0</v>
          </cell>
        </row>
        <row r="88537">
          <cell r="A88537">
            <v>405091</v>
          </cell>
          <cell r="B88537">
            <v>1455</v>
          </cell>
          <cell r="C88537">
            <v>44278.358136574083</v>
          </cell>
          <cell r="D88537">
            <v>11214</v>
          </cell>
          <cell r="E88537">
            <v>1200</v>
          </cell>
          <cell r="F88537">
            <v>44136.094247685185</v>
          </cell>
          <cell r="G88537">
            <v>0</v>
          </cell>
        </row>
        <row r="88538">
          <cell r="A88538">
            <v>405093</v>
          </cell>
          <cell r="B88538">
            <v>7374</v>
          </cell>
          <cell r="C88538">
            <v>44278.3590625</v>
          </cell>
          <cell r="D88538">
            <v>12030</v>
          </cell>
          <cell r="E88538">
            <v>1200</v>
          </cell>
          <cell r="F88538">
            <v>43832.412627314814</v>
          </cell>
          <cell r="G88538">
            <v>0</v>
          </cell>
        </row>
        <row r="88539">
          <cell r="A88539">
            <v>405096</v>
          </cell>
          <cell r="B88539">
            <v>3565</v>
          </cell>
          <cell r="C88539">
            <v>44278.36178240741</v>
          </cell>
          <cell r="D88539">
            <v>10869</v>
          </cell>
          <cell r="E88539">
            <v>0</v>
          </cell>
          <cell r="F88539">
            <v>44105.638993055552</v>
          </cell>
          <cell r="G88539">
            <v>0</v>
          </cell>
        </row>
        <row r="88540">
          <cell r="A88540">
            <v>405103</v>
          </cell>
          <cell r="B88540">
            <v>3067</v>
          </cell>
          <cell r="C88540">
            <v>44278.36341435185</v>
          </cell>
          <cell r="D88540">
            <v>4499</v>
          </cell>
          <cell r="E88540">
            <v>1200</v>
          </cell>
          <cell r="F88540">
            <v>44015.753518518519</v>
          </cell>
          <cell r="G88540">
            <v>0</v>
          </cell>
        </row>
        <row r="88541">
          <cell r="A88541">
            <v>405107</v>
          </cell>
          <cell r="B88541">
            <v>4686</v>
          </cell>
          <cell r="C88541">
            <v>44278.364247685182</v>
          </cell>
          <cell r="D88541">
            <v>5252</v>
          </cell>
          <cell r="E88541">
            <v>1200</v>
          </cell>
          <cell r="F88541">
            <v>44256.929745370369</v>
          </cell>
          <cell r="G88541">
            <v>0</v>
          </cell>
        </row>
        <row r="88542">
          <cell r="A88542">
            <v>405110</v>
          </cell>
          <cell r="B88542">
            <v>986</v>
          </cell>
          <cell r="C88542">
            <v>44278.365914351853</v>
          </cell>
          <cell r="D88542">
            <v>552</v>
          </cell>
          <cell r="E88542">
            <v>1200</v>
          </cell>
          <cell r="F88542">
            <v>44137.753993055558</v>
          </cell>
          <cell r="G88542">
            <v>0</v>
          </cell>
        </row>
        <row r="88543">
          <cell r="A88543">
            <v>405117</v>
          </cell>
          <cell r="B88543">
            <v>676</v>
          </cell>
          <cell r="C88543">
            <v>44278.372858796298</v>
          </cell>
          <cell r="D88543">
            <v>9309</v>
          </cell>
          <cell r="E88543">
            <v>1200</v>
          </cell>
          <cell r="F88543">
            <v>43862.647430555553</v>
          </cell>
          <cell r="G88543">
            <v>0</v>
          </cell>
        </row>
        <row r="88544">
          <cell r="A88544">
            <v>405121</v>
          </cell>
          <cell r="B88544">
            <v>3015</v>
          </cell>
          <cell r="C88544">
            <v>44278.373483796298</v>
          </cell>
          <cell r="D88544">
            <v>10850</v>
          </cell>
          <cell r="E88544">
            <v>1200</v>
          </cell>
          <cell r="F88544">
            <v>44075.111851851849</v>
          </cell>
          <cell r="G88544">
            <v>0</v>
          </cell>
        </row>
        <row r="88545">
          <cell r="A88545">
            <v>405126</v>
          </cell>
          <cell r="B88545">
            <v>11344</v>
          </cell>
          <cell r="C88545">
            <v>44278.373912037037</v>
          </cell>
          <cell r="D88545">
            <v>8103</v>
          </cell>
          <cell r="E88545">
            <v>1200</v>
          </cell>
          <cell r="F88545">
            <v>44105.618298611109</v>
          </cell>
          <cell r="G88545">
            <v>0</v>
          </cell>
        </row>
        <row r="88546">
          <cell r="A88546">
            <v>405129</v>
          </cell>
          <cell r="B88546">
            <v>4503</v>
          </cell>
          <cell r="C88546">
            <v>44278.377256944441</v>
          </cell>
          <cell r="D88546">
            <v>10803</v>
          </cell>
          <cell r="E88546">
            <v>0</v>
          </cell>
          <cell r="F88546">
            <v>44044.362303240741</v>
          </cell>
          <cell r="G88546">
            <v>0</v>
          </cell>
        </row>
        <row r="88547">
          <cell r="A88547">
            <v>405134</v>
          </cell>
          <cell r="B88547">
            <v>2238</v>
          </cell>
          <cell r="C88547">
            <v>44278.377453703702</v>
          </cell>
          <cell r="D88547">
            <v>6236</v>
          </cell>
          <cell r="E88547">
            <v>0</v>
          </cell>
          <cell r="F88547">
            <v>44256.235601851855</v>
          </cell>
          <cell r="G88547">
            <v>0</v>
          </cell>
        </row>
        <row r="88548">
          <cell r="A88548">
            <v>405135</v>
          </cell>
          <cell r="B88548">
            <v>12329</v>
          </cell>
          <cell r="C88548">
            <v>44278.379895833343</v>
          </cell>
          <cell r="D88548">
            <v>12046</v>
          </cell>
          <cell r="E88548">
            <v>1200</v>
          </cell>
          <cell r="F88548">
            <v>44228.557557870372</v>
          </cell>
          <cell r="G88548">
            <v>0</v>
          </cell>
        </row>
        <row r="88549">
          <cell r="A88549">
            <v>405142</v>
          </cell>
          <cell r="B88549">
            <v>4716</v>
          </cell>
          <cell r="C88549">
            <v>44278.381226851852</v>
          </cell>
          <cell r="D88549">
            <v>4296</v>
          </cell>
          <cell r="E88549">
            <v>1200</v>
          </cell>
          <cell r="F88549">
            <v>44256.847766203704</v>
          </cell>
          <cell r="G88549">
            <v>0</v>
          </cell>
        </row>
        <row r="88550">
          <cell r="A88550">
            <v>405147</v>
          </cell>
          <cell r="B88550">
            <v>9320</v>
          </cell>
          <cell r="C88550">
            <v>44278.390347222223</v>
          </cell>
          <cell r="D88550">
            <v>10968</v>
          </cell>
          <cell r="E88550">
            <v>1200</v>
          </cell>
          <cell r="F88550">
            <v>44044.127384259256</v>
          </cell>
          <cell r="G88550">
            <v>0</v>
          </cell>
        </row>
        <row r="88551">
          <cell r="A88551">
            <v>405156</v>
          </cell>
          <cell r="B88551">
            <v>13500</v>
          </cell>
          <cell r="C88551">
            <v>44278.398564814823</v>
          </cell>
          <cell r="D88551">
            <v>2401</v>
          </cell>
          <cell r="E88551">
            <v>0</v>
          </cell>
          <cell r="F88551">
            <v>44136.099861111114</v>
          </cell>
          <cell r="G88551">
            <v>0</v>
          </cell>
        </row>
        <row r="88552">
          <cell r="A88552">
            <v>405158</v>
          </cell>
          <cell r="B88552">
            <v>11763</v>
          </cell>
          <cell r="C88552">
            <v>44278.401423611111</v>
          </cell>
          <cell r="D88552">
            <v>2780</v>
          </cell>
          <cell r="E88552">
            <v>0</v>
          </cell>
          <cell r="F88552">
            <v>44044.350624999999</v>
          </cell>
          <cell r="G88552">
            <v>0</v>
          </cell>
        </row>
        <row r="88553">
          <cell r="A88553">
            <v>405165</v>
          </cell>
          <cell r="B88553">
            <v>9054</v>
          </cell>
          <cell r="C88553">
            <v>44278.402060185188</v>
          </cell>
          <cell r="D88553">
            <v>12049</v>
          </cell>
          <cell r="E88553">
            <v>0</v>
          </cell>
          <cell r="F88553">
            <v>44256.301736111112</v>
          </cell>
          <cell r="G88553">
            <v>0</v>
          </cell>
        </row>
        <row r="88554">
          <cell r="A88554">
            <v>405167</v>
          </cell>
          <cell r="B88554">
            <v>4270</v>
          </cell>
          <cell r="C88554">
            <v>44278.404351851852</v>
          </cell>
          <cell r="D88554">
            <v>10193</v>
          </cell>
          <cell r="E88554">
            <v>1200</v>
          </cell>
          <cell r="F88554">
            <v>44197.197187500002</v>
          </cell>
          <cell r="G88554">
            <v>0</v>
          </cell>
        </row>
        <row r="88555">
          <cell r="A88555">
            <v>405171</v>
          </cell>
          <cell r="B88555">
            <v>8480</v>
          </cell>
          <cell r="C88555">
            <v>44278.405231481483</v>
          </cell>
          <cell r="D88555">
            <v>2096</v>
          </cell>
          <cell r="E88555">
            <v>1200</v>
          </cell>
          <cell r="F88555">
            <v>44044.189236111109</v>
          </cell>
          <cell r="G88555">
            <v>0</v>
          </cell>
        </row>
        <row r="88556">
          <cell r="A88556">
            <v>405173</v>
          </cell>
          <cell r="B88556">
            <v>5787</v>
          </cell>
          <cell r="C88556">
            <v>44278.405370370368</v>
          </cell>
          <cell r="D88556">
            <v>10681</v>
          </cell>
          <cell r="E88556">
            <v>0</v>
          </cell>
          <cell r="F88556">
            <v>43984.759155092594</v>
          </cell>
          <cell r="G88556">
            <v>0</v>
          </cell>
        </row>
        <row r="88557">
          <cell r="A88557">
            <v>405177</v>
          </cell>
          <cell r="B88557">
            <v>8718</v>
          </cell>
          <cell r="C88557">
            <v>44278.406724537039</v>
          </cell>
          <cell r="D88557">
            <v>10693</v>
          </cell>
          <cell r="E88557">
            <v>0</v>
          </cell>
          <cell r="F88557">
            <v>43983.321377314816</v>
          </cell>
          <cell r="G88557">
            <v>0</v>
          </cell>
        </row>
        <row r="88558">
          <cell r="A88558">
            <v>405182</v>
          </cell>
          <cell r="B88558">
            <v>12536</v>
          </cell>
          <cell r="C88558">
            <v>44278.409351851849</v>
          </cell>
          <cell r="D88558">
            <v>7878</v>
          </cell>
          <cell r="E88558">
            <v>1200</v>
          </cell>
          <cell r="F88558">
            <v>43891.070462962962</v>
          </cell>
          <cell r="G88558">
            <v>0</v>
          </cell>
        </row>
        <row r="88559">
          <cell r="A88559">
            <v>405188</v>
          </cell>
          <cell r="B88559">
            <v>11490</v>
          </cell>
          <cell r="C88559">
            <v>44278.415289351848</v>
          </cell>
          <cell r="D88559">
            <v>6558</v>
          </cell>
          <cell r="E88559">
            <v>1200</v>
          </cell>
          <cell r="F88559">
            <v>44201.396932870368</v>
          </cell>
          <cell r="G88559">
            <v>0</v>
          </cell>
        </row>
        <row r="88560">
          <cell r="A88560">
            <v>405192</v>
          </cell>
          <cell r="B88560">
            <v>5541</v>
          </cell>
          <cell r="C88560">
            <v>44278.419479166667</v>
          </cell>
          <cell r="D88560">
            <v>8530</v>
          </cell>
          <cell r="E88560">
            <v>1200</v>
          </cell>
          <cell r="F88560">
            <v>44136.910833333335</v>
          </cell>
          <cell r="G88560">
            <v>0</v>
          </cell>
        </row>
        <row r="88561">
          <cell r="A88561">
            <v>405199</v>
          </cell>
          <cell r="B88561">
            <v>4270</v>
          </cell>
          <cell r="C88561">
            <v>44278.421203703707</v>
          </cell>
          <cell r="D88561">
            <v>13812</v>
          </cell>
          <cell r="E88561">
            <v>1200</v>
          </cell>
          <cell r="F88561">
            <v>44105.466736111113</v>
          </cell>
          <cell r="G88561">
            <v>0</v>
          </cell>
        </row>
        <row r="88562">
          <cell r="A88562">
            <v>405205</v>
          </cell>
          <cell r="B88562">
            <v>7306</v>
          </cell>
          <cell r="C88562">
            <v>44278.422685185193</v>
          </cell>
          <cell r="D88562">
            <v>7697</v>
          </cell>
          <cell r="E88562">
            <v>1200</v>
          </cell>
          <cell r="F88562">
            <v>44137.145752314813</v>
          </cell>
          <cell r="G88562">
            <v>0</v>
          </cell>
        </row>
        <row r="88563">
          <cell r="A88563">
            <v>405206</v>
          </cell>
          <cell r="B88563">
            <v>6680</v>
          </cell>
          <cell r="C88563">
            <v>44278.424976851849</v>
          </cell>
          <cell r="D88563">
            <v>6025</v>
          </cell>
          <cell r="E88563">
            <v>960</v>
          </cell>
          <cell r="F88563">
            <v>44136.587361111109</v>
          </cell>
          <cell r="G88563">
            <v>0</v>
          </cell>
        </row>
        <row r="88564">
          <cell r="A88564">
            <v>405213</v>
          </cell>
          <cell r="B88564">
            <v>11219</v>
          </cell>
          <cell r="C88564">
            <v>44278.426365740743</v>
          </cell>
          <cell r="D88564">
            <v>13102</v>
          </cell>
          <cell r="E88564">
            <v>0</v>
          </cell>
          <cell r="F88564">
            <v>44166.357349537036</v>
          </cell>
          <cell r="G88564">
            <v>0</v>
          </cell>
        </row>
        <row r="88565">
          <cell r="A88565">
            <v>405219</v>
          </cell>
          <cell r="B88565">
            <v>7752</v>
          </cell>
          <cell r="C88565">
            <v>44278.432511574072</v>
          </cell>
          <cell r="D88565">
            <v>6558</v>
          </cell>
          <cell r="E88565">
            <v>1200</v>
          </cell>
          <cell r="F88565">
            <v>44201.396932870368</v>
          </cell>
          <cell r="G88565">
            <v>0</v>
          </cell>
        </row>
        <row r="88566">
          <cell r="A88566">
            <v>405223</v>
          </cell>
          <cell r="B88566">
            <v>2968</v>
          </cell>
          <cell r="C88566">
            <v>44278.435277777768</v>
          </cell>
          <cell r="D88566">
            <v>11210</v>
          </cell>
          <cell r="E88566">
            <v>1200</v>
          </cell>
          <cell r="F88566">
            <v>43922.334780092591</v>
          </cell>
          <cell r="G88566">
            <v>0</v>
          </cell>
        </row>
        <row r="88567">
          <cell r="A88567">
            <v>405230</v>
          </cell>
          <cell r="B88567">
            <v>12051</v>
          </cell>
          <cell r="C88567">
            <v>44278.439965277779</v>
          </cell>
          <cell r="D88567">
            <v>10805</v>
          </cell>
          <cell r="E88567">
            <v>1200</v>
          </cell>
          <cell r="F88567">
            <v>44075.547384259262</v>
          </cell>
          <cell r="G88567">
            <v>0</v>
          </cell>
        </row>
        <row r="88568">
          <cell r="A88568">
            <v>405231</v>
          </cell>
          <cell r="B88568">
            <v>11778</v>
          </cell>
          <cell r="C88568">
            <v>44278.443171296298</v>
          </cell>
          <cell r="D88568">
            <v>9755</v>
          </cell>
          <cell r="E88568">
            <v>1200</v>
          </cell>
          <cell r="F88568">
            <v>44167.099872685183</v>
          </cell>
          <cell r="G88568">
            <v>0</v>
          </cell>
        </row>
        <row r="88569">
          <cell r="A88569">
            <v>405235</v>
          </cell>
          <cell r="B88569">
            <v>3215</v>
          </cell>
          <cell r="C88569">
            <v>44278.444768518522</v>
          </cell>
          <cell r="D88569">
            <v>2025</v>
          </cell>
          <cell r="E88569">
            <v>0</v>
          </cell>
          <cell r="F88569">
            <v>44229.316608796296</v>
          </cell>
          <cell r="G88569">
            <v>0</v>
          </cell>
        </row>
        <row r="88570">
          <cell r="A88570">
            <v>405240</v>
          </cell>
          <cell r="B88570">
            <v>4090</v>
          </cell>
          <cell r="C88570">
            <v>44278.451354166667</v>
          </cell>
          <cell r="D88570">
            <v>12897</v>
          </cell>
          <cell r="E88570">
            <v>0</v>
          </cell>
          <cell r="F88570">
            <v>44198.16615740741</v>
          </cell>
          <cell r="G88570">
            <v>0</v>
          </cell>
        </row>
        <row r="88571">
          <cell r="A88571">
            <v>405242</v>
          </cell>
          <cell r="B88571">
            <v>5592</v>
          </cell>
          <cell r="C88571">
            <v>44278.456793981481</v>
          </cell>
          <cell r="D88571">
            <v>10080</v>
          </cell>
          <cell r="E88571">
            <v>0</v>
          </cell>
          <cell r="F88571">
            <v>44044.264340277776</v>
          </cell>
          <cell r="G88571">
            <v>0</v>
          </cell>
        </row>
        <row r="88572">
          <cell r="A88572">
            <v>405248</v>
          </cell>
          <cell r="B88572">
            <v>2292</v>
          </cell>
          <cell r="C88572">
            <v>44278.45994212963</v>
          </cell>
          <cell r="D88572">
            <v>2387</v>
          </cell>
          <cell r="E88572">
            <v>1200</v>
          </cell>
          <cell r="F88572">
            <v>43836.127511574072</v>
          </cell>
          <cell r="G88572">
            <v>0</v>
          </cell>
        </row>
        <row r="88573">
          <cell r="A88573">
            <v>405254</v>
          </cell>
          <cell r="B88573">
            <v>9439</v>
          </cell>
          <cell r="C88573">
            <v>44278.461828703701</v>
          </cell>
          <cell r="D88573">
            <v>10304</v>
          </cell>
          <cell r="E88573">
            <v>1200</v>
          </cell>
          <cell r="F88573">
            <v>43891.918229166666</v>
          </cell>
          <cell r="G88573">
            <v>0</v>
          </cell>
        </row>
        <row r="88574">
          <cell r="A88574">
            <v>405259</v>
          </cell>
          <cell r="B88574">
            <v>6713</v>
          </cell>
          <cell r="C88574">
            <v>44278.462187500001</v>
          </cell>
          <cell r="D88574">
            <v>11835</v>
          </cell>
          <cell r="E88574">
            <v>0</v>
          </cell>
          <cell r="F88574">
            <v>43922.844085648147</v>
          </cell>
          <cell r="G88574">
            <v>0</v>
          </cell>
        </row>
        <row r="88575">
          <cell r="A88575">
            <v>405261</v>
          </cell>
          <cell r="B88575">
            <v>11119</v>
          </cell>
          <cell r="C88575">
            <v>44278.46266203704</v>
          </cell>
          <cell r="D88575">
            <v>4478</v>
          </cell>
          <cell r="E88575">
            <v>1200</v>
          </cell>
          <cell r="F88575">
            <v>43892.460312499999</v>
          </cell>
          <cell r="G88575">
            <v>0</v>
          </cell>
        </row>
        <row r="88576">
          <cell r="A88576">
            <v>405268</v>
          </cell>
          <cell r="B88576">
            <v>13277</v>
          </cell>
          <cell r="C88576">
            <v>44278.469884259262</v>
          </cell>
          <cell r="D88576">
            <v>2360</v>
          </cell>
          <cell r="E88576">
            <v>1200</v>
          </cell>
          <cell r="F88576">
            <v>44136.161643518521</v>
          </cell>
          <cell r="G88576">
            <v>0</v>
          </cell>
        </row>
        <row r="88577">
          <cell r="A88577">
            <v>405271</v>
          </cell>
          <cell r="B88577">
            <v>9167</v>
          </cell>
          <cell r="C88577">
            <v>44278.470358796287</v>
          </cell>
          <cell r="D88577">
            <v>6669</v>
          </cell>
          <cell r="E88577">
            <v>1200</v>
          </cell>
          <cell r="F88577">
            <v>44105.00309027778</v>
          </cell>
          <cell r="G88577">
            <v>0</v>
          </cell>
        </row>
        <row r="88578">
          <cell r="A88578">
            <v>405276</v>
          </cell>
          <cell r="B88578">
            <v>11028</v>
          </cell>
          <cell r="C88578">
            <v>44278.47179398148</v>
          </cell>
          <cell r="D88578">
            <v>4797</v>
          </cell>
          <cell r="E88578">
            <v>1200</v>
          </cell>
          <cell r="F88578">
            <v>44075.110925925925</v>
          </cell>
          <cell r="G88578">
            <v>0</v>
          </cell>
        </row>
        <row r="88579">
          <cell r="A88579">
            <v>405278</v>
          </cell>
          <cell r="B88579">
            <v>2825</v>
          </cell>
          <cell r="C88579">
            <v>44278.472013888888</v>
          </cell>
          <cell r="D88579">
            <v>5204</v>
          </cell>
          <cell r="E88579">
            <v>1200</v>
          </cell>
          <cell r="F88579">
            <v>43922.600034722222</v>
          </cell>
          <cell r="G88579">
            <v>0</v>
          </cell>
        </row>
        <row r="88580">
          <cell r="A88580">
            <v>405280</v>
          </cell>
          <cell r="B88580">
            <v>6497</v>
          </cell>
          <cell r="C88580">
            <v>44278.477314814823</v>
          </cell>
          <cell r="D88580">
            <v>8590</v>
          </cell>
          <cell r="E88580">
            <v>960</v>
          </cell>
          <cell r="F88580">
            <v>44136.293263888889</v>
          </cell>
          <cell r="G88580">
            <v>0</v>
          </cell>
        </row>
        <row r="88581">
          <cell r="A88581">
            <v>405283</v>
          </cell>
          <cell r="B88581">
            <v>7461</v>
          </cell>
          <cell r="C88581">
            <v>44278.480115740742</v>
          </cell>
          <cell r="D88581">
            <v>9752</v>
          </cell>
          <cell r="E88581">
            <v>1200</v>
          </cell>
          <cell r="F88581">
            <v>44105.054895833331</v>
          </cell>
          <cell r="G88581">
            <v>0</v>
          </cell>
        </row>
        <row r="88582">
          <cell r="A88582">
            <v>405285</v>
          </cell>
          <cell r="B88582">
            <v>2026</v>
          </cell>
          <cell r="C88582">
            <v>44278.480949074074</v>
          </cell>
          <cell r="D88582">
            <v>12506</v>
          </cell>
          <cell r="E88582">
            <v>1200</v>
          </cell>
          <cell r="F88582">
            <v>44197.133923611109</v>
          </cell>
          <cell r="G88582">
            <v>0</v>
          </cell>
        </row>
        <row r="88583">
          <cell r="A88583">
            <v>405288</v>
          </cell>
          <cell r="B88583">
            <v>10781</v>
          </cell>
          <cell r="C88583">
            <v>44278.481527777767</v>
          </cell>
          <cell r="D88583">
            <v>8530</v>
          </cell>
          <cell r="E88583">
            <v>0</v>
          </cell>
          <cell r="F88583">
            <v>44136.910833333335</v>
          </cell>
          <cell r="G88583">
            <v>0</v>
          </cell>
        </row>
        <row r="88584">
          <cell r="A88584">
            <v>405292</v>
          </cell>
          <cell r="B88584">
            <v>574</v>
          </cell>
          <cell r="C88584">
            <v>44278.484803240739</v>
          </cell>
          <cell r="D88584">
            <v>12049</v>
          </cell>
          <cell r="E88584">
            <v>1200</v>
          </cell>
          <cell r="F88584">
            <v>44256.301736111112</v>
          </cell>
          <cell r="G88584">
            <v>0</v>
          </cell>
        </row>
        <row r="88585">
          <cell r="A88585">
            <v>405299</v>
          </cell>
          <cell r="B88585">
            <v>3763</v>
          </cell>
          <cell r="C88585">
            <v>44278.489756944437</v>
          </cell>
          <cell r="D88585">
            <v>13007</v>
          </cell>
          <cell r="E88585">
            <v>1200</v>
          </cell>
          <cell r="F88585">
            <v>44197.001018518517</v>
          </cell>
          <cell r="G88585">
            <v>0</v>
          </cell>
        </row>
        <row r="88586">
          <cell r="A88586">
            <v>405306</v>
          </cell>
          <cell r="B88586">
            <v>2430</v>
          </cell>
          <cell r="C88586">
            <v>44278.49009259259</v>
          </cell>
          <cell r="D88586">
            <v>12506</v>
          </cell>
          <cell r="E88586">
            <v>1200</v>
          </cell>
          <cell r="F88586">
            <v>44197.133923611109</v>
          </cell>
          <cell r="G88586">
            <v>0</v>
          </cell>
        </row>
        <row r="88587">
          <cell r="A88587">
            <v>405309</v>
          </cell>
          <cell r="B88587">
            <v>7361</v>
          </cell>
          <cell r="C88587">
            <v>44278.493298611109</v>
          </cell>
          <cell r="D88587">
            <v>10693</v>
          </cell>
          <cell r="E88587">
            <v>0</v>
          </cell>
          <cell r="F88587">
            <v>43983.321377314816</v>
          </cell>
          <cell r="G88587">
            <v>0</v>
          </cell>
        </row>
        <row r="88588">
          <cell r="A88588">
            <v>405317</v>
          </cell>
          <cell r="B88588">
            <v>9869</v>
          </cell>
          <cell r="C88588">
            <v>44278.505891203713</v>
          </cell>
          <cell r="D88588">
            <v>2780</v>
          </cell>
          <cell r="E88588">
            <v>0</v>
          </cell>
          <cell r="F88588">
            <v>44044.350624999999</v>
          </cell>
          <cell r="G88588">
            <v>0</v>
          </cell>
        </row>
        <row r="88589">
          <cell r="A88589">
            <v>405318</v>
          </cell>
          <cell r="B88589">
            <v>6779</v>
          </cell>
          <cell r="C88589">
            <v>44278.50640046296</v>
          </cell>
          <cell r="D88589">
            <v>10080</v>
          </cell>
          <cell r="E88589">
            <v>1200</v>
          </cell>
          <cell r="F88589">
            <v>44044.264340277776</v>
          </cell>
          <cell r="G88589">
            <v>0</v>
          </cell>
        </row>
        <row r="88590">
          <cell r="A88590">
            <v>405323</v>
          </cell>
          <cell r="B88590">
            <v>7472</v>
          </cell>
          <cell r="C88590">
            <v>44278.508414351847</v>
          </cell>
          <cell r="D88590">
            <v>12160</v>
          </cell>
          <cell r="E88590">
            <v>1200</v>
          </cell>
          <cell r="F88590">
            <v>43891.025983796295</v>
          </cell>
          <cell r="G88590">
            <v>0</v>
          </cell>
        </row>
        <row r="88591">
          <cell r="A88591">
            <v>405324</v>
          </cell>
          <cell r="B88591">
            <v>10466</v>
          </cell>
          <cell r="C88591">
            <v>44278.508842592593</v>
          </cell>
          <cell r="D88591">
            <v>12523</v>
          </cell>
          <cell r="E88591">
            <v>1200</v>
          </cell>
          <cell r="F88591">
            <v>44105.083819444444</v>
          </cell>
          <cell r="G88591">
            <v>0</v>
          </cell>
        </row>
        <row r="88592">
          <cell r="A88592">
            <v>405330</v>
          </cell>
          <cell r="B88592">
            <v>9672</v>
          </cell>
          <cell r="C88592">
            <v>44278.510844907411</v>
          </cell>
          <cell r="D88592">
            <v>1811</v>
          </cell>
          <cell r="E88592">
            <v>1200</v>
          </cell>
          <cell r="F88592">
            <v>44229.445370370369</v>
          </cell>
          <cell r="G88592">
            <v>0</v>
          </cell>
        </row>
        <row r="88593">
          <cell r="A88593">
            <v>405336</v>
          </cell>
          <cell r="B88593">
            <v>13813</v>
          </cell>
          <cell r="C88593">
            <v>44278.514606481483</v>
          </cell>
          <cell r="D88593">
            <v>104</v>
          </cell>
          <cell r="E88593">
            <v>1200</v>
          </cell>
          <cell r="F88593">
            <v>44013.286412037036</v>
          </cell>
          <cell r="G88593">
            <v>0</v>
          </cell>
        </row>
        <row r="88594">
          <cell r="A88594">
            <v>405339</v>
          </cell>
          <cell r="B88594">
            <v>3590</v>
          </cell>
          <cell r="C88594">
            <v>44278.515300925923</v>
          </cell>
          <cell r="D88594">
            <v>6266</v>
          </cell>
          <cell r="E88594">
            <v>1200</v>
          </cell>
          <cell r="F88594">
            <v>43863.602118055554</v>
          </cell>
          <cell r="G88594">
            <v>0</v>
          </cell>
        </row>
        <row r="88595">
          <cell r="A88595">
            <v>405341</v>
          </cell>
          <cell r="B88595">
            <v>4410</v>
          </cell>
          <cell r="C88595">
            <v>44278.516944444447</v>
          </cell>
          <cell r="D88595">
            <v>2428</v>
          </cell>
          <cell r="E88595">
            <v>1200</v>
          </cell>
          <cell r="F88595">
            <v>44137.493807870371</v>
          </cell>
          <cell r="G88595">
            <v>0</v>
          </cell>
        </row>
        <row r="88596">
          <cell r="A88596">
            <v>405343</v>
          </cell>
          <cell r="B88596">
            <v>11345</v>
          </cell>
          <cell r="C88596">
            <v>44278.517280092587</v>
          </cell>
          <cell r="D88596">
            <v>5355</v>
          </cell>
          <cell r="E88596">
            <v>1200</v>
          </cell>
          <cell r="F88596">
            <v>43985.126192129632</v>
          </cell>
          <cell r="G88596">
            <v>0</v>
          </cell>
        </row>
        <row r="88597">
          <cell r="A88597">
            <v>405350</v>
          </cell>
          <cell r="B88597">
            <v>11834</v>
          </cell>
          <cell r="C88597">
            <v>44278.519803240742</v>
          </cell>
          <cell r="D88597">
            <v>2343</v>
          </cell>
          <cell r="E88597">
            <v>0</v>
          </cell>
          <cell r="F88597">
            <v>43952.033032407409</v>
          </cell>
          <cell r="G88597">
            <v>0</v>
          </cell>
        </row>
        <row r="88598">
          <cell r="A88598">
            <v>405356</v>
          </cell>
          <cell r="B88598">
            <v>3510</v>
          </cell>
          <cell r="C88598">
            <v>44278.527870370373</v>
          </cell>
          <cell r="D88598">
            <v>638</v>
          </cell>
          <cell r="E88598">
            <v>0</v>
          </cell>
          <cell r="F88598">
            <v>44166.575787037036</v>
          </cell>
          <cell r="G88598">
            <v>0</v>
          </cell>
        </row>
        <row r="88599">
          <cell r="A88599">
            <v>405357</v>
          </cell>
          <cell r="B88599">
            <v>1080</v>
          </cell>
          <cell r="C88599">
            <v>44278.528310185182</v>
          </cell>
          <cell r="D88599">
            <v>725</v>
          </cell>
          <cell r="E88599">
            <v>1200</v>
          </cell>
          <cell r="F88599">
            <v>44256.011377314811</v>
          </cell>
          <cell r="G88599">
            <v>0</v>
          </cell>
        </row>
        <row r="88600">
          <cell r="A88600">
            <v>405360</v>
          </cell>
          <cell r="B88600">
            <v>13914</v>
          </cell>
          <cell r="C88600">
            <v>44278.53837962963</v>
          </cell>
          <cell r="D88600">
            <v>10805</v>
          </cell>
          <cell r="E88600">
            <v>0</v>
          </cell>
          <cell r="F88600">
            <v>44075.547384259262</v>
          </cell>
          <cell r="G88600">
            <v>0</v>
          </cell>
        </row>
        <row r="88601">
          <cell r="A88601">
            <v>405365</v>
          </cell>
          <cell r="B88601">
            <v>9558</v>
          </cell>
          <cell r="C88601">
            <v>44278.542187500003</v>
          </cell>
          <cell r="D88601">
            <v>1329</v>
          </cell>
          <cell r="E88601">
            <v>0</v>
          </cell>
          <cell r="F88601">
            <v>44075.264363425929</v>
          </cell>
          <cell r="G88601">
            <v>0</v>
          </cell>
        </row>
        <row r="88602">
          <cell r="A88602">
            <v>405371</v>
          </cell>
          <cell r="B88602">
            <v>8412</v>
          </cell>
          <cell r="C88602">
            <v>44278.544212962966</v>
          </cell>
          <cell r="D88602">
            <v>291</v>
          </cell>
          <cell r="E88602">
            <v>0</v>
          </cell>
          <cell r="F88602">
            <v>44197.072800925926</v>
          </cell>
          <cell r="G88602">
            <v>0</v>
          </cell>
        </row>
        <row r="88603">
          <cell r="A88603">
            <v>405377</v>
          </cell>
          <cell r="B88603">
            <v>3187</v>
          </cell>
          <cell r="C88603">
            <v>44278.54960648148</v>
          </cell>
          <cell r="D88603">
            <v>9193</v>
          </cell>
          <cell r="E88603">
            <v>1200</v>
          </cell>
          <cell r="F88603">
            <v>43922.429456018515</v>
          </cell>
          <cell r="G88603">
            <v>0</v>
          </cell>
        </row>
        <row r="88604">
          <cell r="A88604">
            <v>405382</v>
          </cell>
          <cell r="B88604">
            <v>8329</v>
          </cell>
          <cell r="C88604">
            <v>44278.55190972222</v>
          </cell>
          <cell r="D88604">
            <v>4499</v>
          </cell>
          <cell r="E88604">
            <v>1200</v>
          </cell>
          <cell r="F88604">
            <v>44015.753518518519</v>
          </cell>
          <cell r="G88604">
            <v>0</v>
          </cell>
        </row>
        <row r="88605">
          <cell r="A88605">
            <v>405388</v>
          </cell>
          <cell r="B88605">
            <v>9578</v>
          </cell>
          <cell r="C88605">
            <v>44278.556087962963</v>
          </cell>
          <cell r="D88605">
            <v>8103</v>
          </cell>
          <cell r="E88605">
            <v>0</v>
          </cell>
          <cell r="F88605">
            <v>44105.618298611109</v>
          </cell>
          <cell r="G88605">
            <v>0</v>
          </cell>
        </row>
        <row r="88606">
          <cell r="A88606">
            <v>405391</v>
          </cell>
          <cell r="B88606">
            <v>7559</v>
          </cell>
          <cell r="C88606">
            <v>44278.556319444448</v>
          </cell>
          <cell r="D88606">
            <v>10805</v>
          </cell>
          <cell r="E88606">
            <v>1200</v>
          </cell>
          <cell r="F88606">
            <v>44075.547384259262</v>
          </cell>
          <cell r="G88606">
            <v>0</v>
          </cell>
        </row>
        <row r="88607">
          <cell r="A88607">
            <v>405393</v>
          </cell>
          <cell r="B88607">
            <v>695</v>
          </cell>
          <cell r="C88607">
            <v>44278.556400462963</v>
          </cell>
          <cell r="D88607">
            <v>12523</v>
          </cell>
          <cell r="E88607">
            <v>1200</v>
          </cell>
          <cell r="F88607">
            <v>44105.083819444444</v>
          </cell>
          <cell r="G88607">
            <v>0</v>
          </cell>
        </row>
        <row r="88608">
          <cell r="A88608">
            <v>405399</v>
          </cell>
          <cell r="B88608">
            <v>4787</v>
          </cell>
          <cell r="C88608">
            <v>44278.558749999997</v>
          </cell>
          <cell r="D88608">
            <v>4674</v>
          </cell>
          <cell r="E88608">
            <v>0</v>
          </cell>
          <cell r="F88608">
            <v>44075.012592592589</v>
          </cell>
          <cell r="G88608">
            <v>0</v>
          </cell>
        </row>
        <row r="88609">
          <cell r="A88609">
            <v>405401</v>
          </cell>
          <cell r="B88609">
            <v>3503</v>
          </cell>
          <cell r="C88609">
            <v>44278.559756944444</v>
          </cell>
          <cell r="D88609">
            <v>1194</v>
          </cell>
          <cell r="E88609">
            <v>1200</v>
          </cell>
          <cell r="F88609">
            <v>44136.667731481481</v>
          </cell>
          <cell r="G88609">
            <v>0</v>
          </cell>
        </row>
        <row r="88610">
          <cell r="A88610">
            <v>405402</v>
          </cell>
          <cell r="B88610">
            <v>10321</v>
          </cell>
          <cell r="C88610">
            <v>44278.561041666668</v>
          </cell>
          <cell r="D88610">
            <v>638</v>
          </cell>
          <cell r="E88610">
            <v>0</v>
          </cell>
          <cell r="F88610">
            <v>44166.575787037036</v>
          </cell>
          <cell r="G88610">
            <v>0</v>
          </cell>
        </row>
        <row r="88611">
          <cell r="A88611">
            <v>405406</v>
          </cell>
          <cell r="B88611">
            <v>3679</v>
          </cell>
          <cell r="C88611">
            <v>44278.56181712963</v>
          </cell>
          <cell r="D88611">
            <v>3850</v>
          </cell>
          <cell r="E88611">
            <v>1200</v>
          </cell>
          <cell r="F88611">
            <v>44044.450995370367</v>
          </cell>
          <cell r="G88611">
            <v>0</v>
          </cell>
        </row>
        <row r="88612">
          <cell r="A88612">
            <v>405412</v>
          </cell>
          <cell r="B88612">
            <v>13255</v>
          </cell>
          <cell r="C88612">
            <v>44278.564803240741</v>
          </cell>
          <cell r="D88612">
            <v>4361</v>
          </cell>
          <cell r="E88612">
            <v>0</v>
          </cell>
          <cell r="F88612">
            <v>44166.461400462962</v>
          </cell>
          <cell r="G88612">
            <v>0</v>
          </cell>
        </row>
        <row r="88613">
          <cell r="A88613">
            <v>405414</v>
          </cell>
          <cell r="B88613">
            <v>11657</v>
          </cell>
          <cell r="C88613">
            <v>44278.568391203713</v>
          </cell>
          <cell r="D88613">
            <v>232</v>
          </cell>
          <cell r="E88613">
            <v>1200</v>
          </cell>
          <cell r="F88613">
            <v>44136.205462962964</v>
          </cell>
          <cell r="G88613">
            <v>0</v>
          </cell>
        </row>
        <row r="88614">
          <cell r="A88614">
            <v>405417</v>
          </cell>
          <cell r="B88614">
            <v>10530</v>
          </cell>
          <cell r="C88614">
            <v>44278.572511574072</v>
          </cell>
          <cell r="D88614">
            <v>10607</v>
          </cell>
          <cell r="E88614">
            <v>1200</v>
          </cell>
          <cell r="F88614">
            <v>44106.289375</v>
          </cell>
          <cell r="G88614">
            <v>0</v>
          </cell>
        </row>
        <row r="88615">
          <cell r="A88615">
            <v>405421</v>
          </cell>
          <cell r="B88615">
            <v>1877</v>
          </cell>
          <cell r="C88615">
            <v>44278.577777777777</v>
          </cell>
          <cell r="D88615">
            <v>4946</v>
          </cell>
          <cell r="E88615">
            <v>0</v>
          </cell>
          <cell r="F88615">
            <v>44013.952685185184</v>
          </cell>
          <cell r="G88615">
            <v>0</v>
          </cell>
        </row>
        <row r="88616">
          <cell r="A88616">
            <v>405428</v>
          </cell>
          <cell r="B88616">
            <v>10278</v>
          </cell>
          <cell r="C88616">
            <v>44278.579108796293</v>
          </cell>
          <cell r="D88616">
            <v>6558</v>
          </cell>
          <cell r="E88616">
            <v>1200</v>
          </cell>
          <cell r="F88616">
            <v>44201.396932870368</v>
          </cell>
          <cell r="G88616">
            <v>0</v>
          </cell>
        </row>
        <row r="88617">
          <cell r="A88617">
            <v>405430</v>
          </cell>
          <cell r="B88617">
            <v>8487</v>
          </cell>
          <cell r="C88617">
            <v>44278.580069444448</v>
          </cell>
          <cell r="D88617">
            <v>10755</v>
          </cell>
          <cell r="E88617">
            <v>1200</v>
          </cell>
          <cell r="F88617">
            <v>44075.211076388892</v>
          </cell>
          <cell r="G88617">
            <v>0</v>
          </cell>
        </row>
        <row r="88618">
          <cell r="A88618">
            <v>405437</v>
          </cell>
          <cell r="B88618">
            <v>7965</v>
          </cell>
          <cell r="C88618">
            <v>44278.581284722219</v>
          </cell>
          <cell r="D88618">
            <v>4984</v>
          </cell>
          <cell r="E88618">
            <v>1200</v>
          </cell>
          <cell r="F88618">
            <v>44256.443159722221</v>
          </cell>
          <cell r="G88618">
            <v>0</v>
          </cell>
        </row>
        <row r="88619">
          <cell r="A88619">
            <v>405441</v>
          </cell>
          <cell r="B88619">
            <v>6878</v>
          </cell>
          <cell r="C88619">
            <v>44278.582384259258</v>
          </cell>
          <cell r="D88619">
            <v>1834</v>
          </cell>
          <cell r="E88619">
            <v>1200</v>
          </cell>
          <cell r="F88619">
            <v>44045.603078703702</v>
          </cell>
          <cell r="G88619">
            <v>0</v>
          </cell>
        </row>
        <row r="88620">
          <cell r="A88620">
            <v>405445</v>
          </cell>
          <cell r="B88620">
            <v>3867</v>
          </cell>
          <cell r="C88620">
            <v>44278.583067129628</v>
          </cell>
          <cell r="D88620">
            <v>232</v>
          </cell>
          <cell r="E88620">
            <v>1200</v>
          </cell>
          <cell r="F88620">
            <v>44136.205462962964</v>
          </cell>
          <cell r="G88620">
            <v>0</v>
          </cell>
        </row>
        <row r="88621">
          <cell r="A88621">
            <v>405448</v>
          </cell>
          <cell r="B88621">
            <v>4859</v>
          </cell>
          <cell r="C88621">
            <v>44278.583796296298</v>
          </cell>
          <cell r="D88621">
            <v>7492</v>
          </cell>
          <cell r="E88621">
            <v>0</v>
          </cell>
          <cell r="F88621">
            <v>44256.982638888891</v>
          </cell>
          <cell r="G88621">
            <v>0</v>
          </cell>
        </row>
        <row r="88622">
          <cell r="A88622">
            <v>405454</v>
          </cell>
          <cell r="B88622">
            <v>10581</v>
          </cell>
          <cell r="C88622">
            <v>44278.589722222219</v>
          </cell>
          <cell r="D88622">
            <v>13906</v>
          </cell>
          <cell r="E88622">
            <v>1200</v>
          </cell>
          <cell r="F88622">
            <v>44166.631921296299</v>
          </cell>
          <cell r="G88622">
            <v>0</v>
          </cell>
        </row>
        <row r="88623">
          <cell r="A88623">
            <v>405460</v>
          </cell>
          <cell r="B88623">
            <v>9250</v>
          </cell>
          <cell r="C88623">
            <v>44278.592013888891</v>
          </cell>
          <cell r="D88623">
            <v>11110</v>
          </cell>
          <cell r="E88623">
            <v>1200</v>
          </cell>
          <cell r="F88623">
            <v>44197.16915509259</v>
          </cell>
          <cell r="G88623">
            <v>0</v>
          </cell>
        </row>
        <row r="88624">
          <cell r="A88624">
            <v>405462</v>
          </cell>
          <cell r="B88624">
            <v>9683</v>
          </cell>
          <cell r="C88624">
            <v>44278.594074074077</v>
          </cell>
          <cell r="D88624">
            <v>10681</v>
          </cell>
          <cell r="E88624">
            <v>0</v>
          </cell>
          <cell r="F88624">
            <v>43984.759155092594</v>
          </cell>
          <cell r="G88624">
            <v>0</v>
          </cell>
        </row>
        <row r="88625">
          <cell r="A88625">
            <v>405465</v>
          </cell>
          <cell r="B88625">
            <v>12606</v>
          </cell>
          <cell r="C88625">
            <v>44278.596446759257</v>
          </cell>
          <cell r="D88625">
            <v>8823</v>
          </cell>
          <cell r="E88625">
            <v>1200</v>
          </cell>
          <cell r="F88625">
            <v>44136.460150462961</v>
          </cell>
          <cell r="G88625">
            <v>0</v>
          </cell>
        </row>
        <row r="88626">
          <cell r="A88626">
            <v>405466</v>
          </cell>
          <cell r="B88626">
            <v>6943</v>
          </cell>
          <cell r="C88626">
            <v>44278.599629629629</v>
          </cell>
          <cell r="D88626">
            <v>2271</v>
          </cell>
          <cell r="E88626">
            <v>0</v>
          </cell>
          <cell r="F88626">
            <v>43922.063993055555</v>
          </cell>
          <cell r="G88626">
            <v>0</v>
          </cell>
        </row>
        <row r="88627">
          <cell r="A88627">
            <v>405467</v>
          </cell>
          <cell r="B88627">
            <v>2827</v>
          </cell>
          <cell r="C88627">
            <v>44278.605127314811</v>
          </cell>
          <cell r="D88627">
            <v>11835</v>
          </cell>
          <cell r="E88627">
            <v>1200</v>
          </cell>
          <cell r="F88627">
            <v>43922.844085648147</v>
          </cell>
          <cell r="G88627">
            <v>0</v>
          </cell>
        </row>
        <row r="88628">
          <cell r="A88628">
            <v>405468</v>
          </cell>
          <cell r="B88628">
            <v>2537</v>
          </cell>
          <cell r="C88628">
            <v>44278.607430555552</v>
          </cell>
          <cell r="D88628">
            <v>4946</v>
          </cell>
          <cell r="E88628">
            <v>0</v>
          </cell>
          <cell r="F88628">
            <v>44013.952685185184</v>
          </cell>
          <cell r="G88628">
            <v>0</v>
          </cell>
        </row>
        <row r="88629">
          <cell r="A88629">
            <v>405470</v>
          </cell>
          <cell r="B88629">
            <v>3072</v>
          </cell>
          <cell r="C88629">
            <v>44278.609456018523</v>
          </cell>
          <cell r="D88629">
            <v>1329</v>
          </cell>
          <cell r="E88629">
            <v>1200</v>
          </cell>
          <cell r="F88629">
            <v>44075.264363425929</v>
          </cell>
          <cell r="G88629">
            <v>0</v>
          </cell>
        </row>
        <row r="88630">
          <cell r="A88630">
            <v>405477</v>
          </cell>
          <cell r="B88630">
            <v>1423</v>
          </cell>
          <cell r="C88630">
            <v>44278.609722222223</v>
          </cell>
          <cell r="D88630">
            <v>2338</v>
          </cell>
          <cell r="E88630">
            <v>0</v>
          </cell>
          <cell r="F88630">
            <v>43952.015902777777</v>
          </cell>
          <cell r="G88630">
            <v>0</v>
          </cell>
        </row>
        <row r="88631">
          <cell r="A88631">
            <v>405478</v>
          </cell>
          <cell r="B88631">
            <v>9888</v>
          </cell>
          <cell r="C88631">
            <v>44278.610532407409</v>
          </cell>
          <cell r="D88631">
            <v>13930</v>
          </cell>
          <cell r="E88631">
            <v>1200</v>
          </cell>
          <cell r="F88631">
            <v>44228.165717592594</v>
          </cell>
          <cell r="G88631">
            <v>0</v>
          </cell>
        </row>
        <row r="88632">
          <cell r="A88632">
            <v>405482</v>
          </cell>
          <cell r="B88632">
            <v>4975</v>
          </cell>
          <cell r="C88632">
            <v>44278.616249999999</v>
          </cell>
          <cell r="D88632">
            <v>7734</v>
          </cell>
          <cell r="E88632">
            <v>1200</v>
          </cell>
          <cell r="F88632">
            <v>44044.098761574074</v>
          </cell>
          <cell r="G88632">
            <v>0</v>
          </cell>
        </row>
        <row r="88633">
          <cell r="A88633">
            <v>405483</v>
          </cell>
          <cell r="B88633">
            <v>7930</v>
          </cell>
          <cell r="C88633">
            <v>44278.616354166668</v>
          </cell>
          <cell r="D88633">
            <v>4946</v>
          </cell>
          <cell r="E88633">
            <v>1200</v>
          </cell>
          <cell r="F88633">
            <v>44013.952685185184</v>
          </cell>
          <cell r="G88633">
            <v>0</v>
          </cell>
        </row>
        <row r="88634">
          <cell r="A88634">
            <v>405487</v>
          </cell>
          <cell r="B88634">
            <v>12710</v>
          </cell>
          <cell r="C88634">
            <v>44278.622013888889</v>
          </cell>
          <cell r="D88634">
            <v>11696</v>
          </cell>
          <cell r="E88634">
            <v>1200</v>
          </cell>
          <cell r="F88634">
            <v>44136.688506944447</v>
          </cell>
          <cell r="G88634">
            <v>0</v>
          </cell>
        </row>
        <row r="88635">
          <cell r="A88635">
            <v>405488</v>
          </cell>
          <cell r="B88635">
            <v>6042</v>
          </cell>
          <cell r="C88635">
            <v>44278.622060185182</v>
          </cell>
          <cell r="D88635">
            <v>12156</v>
          </cell>
          <cell r="E88635">
            <v>1200</v>
          </cell>
          <cell r="F88635">
            <v>43922.017361111109</v>
          </cell>
          <cell r="G88635">
            <v>0</v>
          </cell>
        </row>
        <row r="88636">
          <cell r="A88636">
            <v>405491</v>
          </cell>
          <cell r="B88636">
            <v>12116</v>
          </cell>
          <cell r="C88636">
            <v>44278.622719907413</v>
          </cell>
          <cell r="D88636">
            <v>12391</v>
          </cell>
          <cell r="E88636">
            <v>1200</v>
          </cell>
          <cell r="F88636">
            <v>44198.024780092594</v>
          </cell>
          <cell r="G88636">
            <v>0</v>
          </cell>
        </row>
        <row r="88637">
          <cell r="A88637">
            <v>405498</v>
          </cell>
          <cell r="B88637">
            <v>1641</v>
          </cell>
          <cell r="C88637">
            <v>44278.623576388891</v>
          </cell>
          <cell r="D88637">
            <v>6266</v>
          </cell>
          <cell r="E88637">
            <v>1200</v>
          </cell>
          <cell r="F88637">
            <v>43863.602118055554</v>
          </cell>
          <cell r="G88637">
            <v>0</v>
          </cell>
        </row>
        <row r="88638">
          <cell r="A88638">
            <v>405499</v>
          </cell>
          <cell r="B88638">
            <v>6464</v>
          </cell>
          <cell r="C88638">
            <v>44278.624363425923</v>
          </cell>
          <cell r="D88638">
            <v>8590</v>
          </cell>
          <cell r="E88638">
            <v>1200</v>
          </cell>
          <cell r="F88638">
            <v>44136.293263888889</v>
          </cell>
          <cell r="G88638">
            <v>0</v>
          </cell>
        </row>
        <row r="88639">
          <cell r="A88639">
            <v>405506</v>
          </cell>
          <cell r="B88639">
            <v>13906</v>
          </cell>
          <cell r="C88639">
            <v>44278.624664351853</v>
          </cell>
          <cell r="D88639">
            <v>228</v>
          </cell>
          <cell r="E88639">
            <v>0</v>
          </cell>
          <cell r="F88639">
            <v>44200.374178240738</v>
          </cell>
          <cell r="G88639">
            <v>0</v>
          </cell>
        </row>
        <row r="88640">
          <cell r="A88640">
            <v>405512</v>
          </cell>
          <cell r="B88640">
            <v>9749</v>
          </cell>
          <cell r="C88640">
            <v>44278.626643518517</v>
          </cell>
          <cell r="D88640">
            <v>13007</v>
          </cell>
          <cell r="E88640">
            <v>1200</v>
          </cell>
          <cell r="F88640">
            <v>44197.001018518517</v>
          </cell>
          <cell r="G88640">
            <v>0</v>
          </cell>
        </row>
        <row r="88641">
          <cell r="A88641">
            <v>405515</v>
          </cell>
          <cell r="B88641">
            <v>5094</v>
          </cell>
          <cell r="C88641">
            <v>44278.627824074072</v>
          </cell>
          <cell r="D88641">
            <v>2421</v>
          </cell>
          <cell r="E88641">
            <v>1200</v>
          </cell>
          <cell r="F88641">
            <v>44044.368518518517</v>
          </cell>
          <cell r="G88641">
            <v>0</v>
          </cell>
        </row>
        <row r="88642">
          <cell r="A88642">
            <v>405520</v>
          </cell>
          <cell r="B88642">
            <v>5793</v>
          </cell>
          <cell r="C88642">
            <v>44278.629895833343</v>
          </cell>
          <cell r="D88642">
            <v>8662</v>
          </cell>
          <cell r="E88642">
            <v>1200</v>
          </cell>
          <cell r="F88642">
            <v>44044.306481481479</v>
          </cell>
          <cell r="G88642">
            <v>0</v>
          </cell>
        </row>
        <row r="88643">
          <cell r="A88643">
            <v>405526</v>
          </cell>
          <cell r="B88643">
            <v>9869</v>
          </cell>
          <cell r="C88643">
            <v>44278.635983796303</v>
          </cell>
          <cell r="D88643">
            <v>8985</v>
          </cell>
          <cell r="E88643">
            <v>1200</v>
          </cell>
          <cell r="F88643">
            <v>44257.106157407405</v>
          </cell>
          <cell r="G88643">
            <v>0</v>
          </cell>
        </row>
        <row r="88644">
          <cell r="A88644">
            <v>405527</v>
          </cell>
          <cell r="B88644">
            <v>6452</v>
          </cell>
          <cell r="C88644">
            <v>44278.638310185182</v>
          </cell>
          <cell r="D88644">
            <v>5166</v>
          </cell>
          <cell r="E88644">
            <v>1200</v>
          </cell>
          <cell r="F88644">
            <v>44197.428252314814</v>
          </cell>
          <cell r="G88644">
            <v>0</v>
          </cell>
        </row>
        <row r="88645">
          <cell r="A88645">
            <v>405531</v>
          </cell>
          <cell r="B88645">
            <v>948</v>
          </cell>
          <cell r="C88645">
            <v>44278.641203703701</v>
          </cell>
          <cell r="D88645">
            <v>11529</v>
          </cell>
          <cell r="E88645">
            <v>0</v>
          </cell>
          <cell r="F88645">
            <v>44166.238379629627</v>
          </cell>
          <cell r="G88645">
            <v>0</v>
          </cell>
        </row>
        <row r="88646">
          <cell r="A88646">
            <v>405535</v>
          </cell>
          <cell r="B88646">
            <v>9884</v>
          </cell>
          <cell r="C88646">
            <v>44278.644490740742</v>
          </cell>
          <cell r="D88646">
            <v>10193</v>
          </cell>
          <cell r="E88646">
            <v>1200</v>
          </cell>
          <cell r="F88646">
            <v>44197.197187500002</v>
          </cell>
          <cell r="G88646">
            <v>0</v>
          </cell>
        </row>
        <row r="88647">
          <cell r="A88647">
            <v>405536</v>
          </cell>
          <cell r="B88647">
            <v>1856</v>
          </cell>
          <cell r="C88647">
            <v>44278.645358796297</v>
          </cell>
          <cell r="D88647">
            <v>4720</v>
          </cell>
          <cell r="E88647">
            <v>0</v>
          </cell>
          <cell r="F88647">
            <v>44256.616689814815</v>
          </cell>
          <cell r="G88647">
            <v>0</v>
          </cell>
        </row>
        <row r="88648">
          <cell r="A88648">
            <v>405537</v>
          </cell>
          <cell r="B88648">
            <v>116</v>
          </cell>
          <cell r="C88648">
            <v>44278.645868055559</v>
          </cell>
          <cell r="D88648">
            <v>2883</v>
          </cell>
          <cell r="E88648">
            <v>1200</v>
          </cell>
          <cell r="F88648">
            <v>44257.192303240743</v>
          </cell>
          <cell r="G88648">
            <v>0</v>
          </cell>
        </row>
        <row r="88649">
          <cell r="A88649">
            <v>405544</v>
          </cell>
          <cell r="B88649">
            <v>207</v>
          </cell>
          <cell r="C88649">
            <v>44278.656608796293</v>
          </cell>
          <cell r="D88649">
            <v>12086</v>
          </cell>
          <cell r="E88649">
            <v>0</v>
          </cell>
          <cell r="F88649">
            <v>44197.109861111108</v>
          </cell>
          <cell r="G88649">
            <v>0</v>
          </cell>
        </row>
        <row r="88650">
          <cell r="A88650">
            <v>405547</v>
          </cell>
          <cell r="B88650">
            <v>4377</v>
          </cell>
          <cell r="C88650">
            <v>44278.657951388886</v>
          </cell>
          <cell r="D88650">
            <v>5193</v>
          </cell>
          <cell r="E88650">
            <v>0</v>
          </cell>
          <cell r="F88650">
            <v>44013.102743055555</v>
          </cell>
          <cell r="G88650">
            <v>0</v>
          </cell>
        </row>
        <row r="88651">
          <cell r="A88651">
            <v>405550</v>
          </cell>
          <cell r="B88651">
            <v>1923</v>
          </cell>
          <cell r="C88651">
            <v>44278.658668981479</v>
          </cell>
          <cell r="D88651">
            <v>11551</v>
          </cell>
          <cell r="E88651">
            <v>0</v>
          </cell>
          <cell r="F88651">
            <v>43983.338842592595</v>
          </cell>
          <cell r="G88651">
            <v>0</v>
          </cell>
        </row>
        <row r="88652">
          <cell r="A88652">
            <v>405554</v>
          </cell>
          <cell r="B88652">
            <v>9642</v>
          </cell>
          <cell r="C88652">
            <v>44278.661550925928</v>
          </cell>
          <cell r="D88652">
            <v>7697</v>
          </cell>
          <cell r="E88652">
            <v>1200</v>
          </cell>
          <cell r="F88652">
            <v>44137.145752314813</v>
          </cell>
          <cell r="G88652">
            <v>0</v>
          </cell>
        </row>
        <row r="88653">
          <cell r="A88653">
            <v>405561</v>
          </cell>
          <cell r="B88653">
            <v>11027</v>
          </cell>
          <cell r="C88653">
            <v>44278.664236111108</v>
          </cell>
          <cell r="D88653">
            <v>4984</v>
          </cell>
          <cell r="E88653">
            <v>0</v>
          </cell>
          <cell r="F88653">
            <v>44256.443159722221</v>
          </cell>
          <cell r="G88653">
            <v>0</v>
          </cell>
        </row>
        <row r="88654">
          <cell r="A88654">
            <v>405565</v>
          </cell>
          <cell r="B88654">
            <v>8545</v>
          </cell>
          <cell r="C88654">
            <v>44278.682013888887</v>
          </cell>
          <cell r="D88654">
            <v>13812</v>
          </cell>
          <cell r="E88654">
            <v>1200</v>
          </cell>
          <cell r="F88654">
            <v>44105.466736111113</v>
          </cell>
          <cell r="G88654">
            <v>0</v>
          </cell>
        </row>
        <row r="88655">
          <cell r="A88655">
            <v>405570</v>
          </cell>
          <cell r="B88655">
            <v>12471</v>
          </cell>
          <cell r="C88655">
            <v>44278.686909722222</v>
          </cell>
          <cell r="D88655">
            <v>940</v>
          </cell>
          <cell r="E88655">
            <v>0</v>
          </cell>
          <cell r="F88655">
            <v>44198.597974537035</v>
          </cell>
          <cell r="G88655">
            <v>0</v>
          </cell>
        </row>
        <row r="88656">
          <cell r="A88656">
            <v>405571</v>
          </cell>
          <cell r="B88656">
            <v>11205</v>
          </cell>
          <cell r="C88656">
            <v>44278.686921296299</v>
          </cell>
          <cell r="D88656">
            <v>2428</v>
          </cell>
          <cell r="E88656">
            <v>1200</v>
          </cell>
          <cell r="F88656">
            <v>44137.493807870371</v>
          </cell>
          <cell r="G88656">
            <v>0</v>
          </cell>
        </row>
        <row r="88657">
          <cell r="A88657">
            <v>405575</v>
          </cell>
          <cell r="B88657">
            <v>6746</v>
          </cell>
          <cell r="C88657">
            <v>44278.694618055553</v>
          </cell>
          <cell r="D88657">
            <v>2343</v>
          </cell>
          <cell r="E88657">
            <v>1200</v>
          </cell>
          <cell r="F88657">
            <v>43952.033032407409</v>
          </cell>
          <cell r="G88657">
            <v>0</v>
          </cell>
        </row>
        <row r="88658">
          <cell r="A88658">
            <v>405582</v>
          </cell>
          <cell r="B88658">
            <v>9797</v>
          </cell>
          <cell r="C88658">
            <v>44278.716041666667</v>
          </cell>
          <cell r="D88658">
            <v>8364</v>
          </cell>
          <cell r="E88658">
            <v>1200</v>
          </cell>
          <cell r="F88658">
            <v>44197.986354166664</v>
          </cell>
          <cell r="G88658">
            <v>0</v>
          </cell>
        </row>
        <row r="88659">
          <cell r="A88659">
            <v>405588</v>
          </cell>
          <cell r="B88659">
            <v>13518</v>
          </cell>
          <cell r="C88659">
            <v>44278.716284722221</v>
          </cell>
          <cell r="D88659">
            <v>5849</v>
          </cell>
          <cell r="E88659">
            <v>0</v>
          </cell>
          <cell r="F88659">
            <v>44013.745717592596</v>
          </cell>
          <cell r="G88659">
            <v>0</v>
          </cell>
        </row>
        <row r="88660">
          <cell r="A88660">
            <v>405593</v>
          </cell>
          <cell r="B88660">
            <v>7755</v>
          </cell>
          <cell r="C88660">
            <v>44278.720462962963</v>
          </cell>
          <cell r="D88660">
            <v>1670</v>
          </cell>
          <cell r="E88660">
            <v>0</v>
          </cell>
          <cell r="F88660">
            <v>43952.049432870372</v>
          </cell>
          <cell r="G88660">
            <v>0</v>
          </cell>
        </row>
        <row r="88661">
          <cell r="A88661">
            <v>405597</v>
          </cell>
          <cell r="B88661">
            <v>4586</v>
          </cell>
          <cell r="C88661">
            <v>44278.722326388888</v>
          </cell>
          <cell r="D88661">
            <v>13670</v>
          </cell>
          <cell r="E88661">
            <v>0</v>
          </cell>
          <cell r="F88661">
            <v>44014.365486111114</v>
          </cell>
          <cell r="G88661">
            <v>0</v>
          </cell>
        </row>
        <row r="88662">
          <cell r="A88662">
            <v>405599</v>
          </cell>
          <cell r="B88662">
            <v>1684</v>
          </cell>
          <cell r="C88662">
            <v>44278.723564814813</v>
          </cell>
          <cell r="D88662">
            <v>10860</v>
          </cell>
          <cell r="E88662">
            <v>1200</v>
          </cell>
          <cell r="F88662">
            <v>44229.131874999999</v>
          </cell>
          <cell r="G88662">
            <v>0</v>
          </cell>
        </row>
        <row r="88663">
          <cell r="A88663">
            <v>405602</v>
          </cell>
          <cell r="B88663">
            <v>12895</v>
          </cell>
          <cell r="C88663">
            <v>44278.730405092603</v>
          </cell>
          <cell r="D88663">
            <v>6210</v>
          </cell>
          <cell r="E88663">
            <v>1200</v>
          </cell>
          <cell r="F88663">
            <v>43922.62840277778</v>
          </cell>
          <cell r="G88663">
            <v>0</v>
          </cell>
        </row>
        <row r="88664">
          <cell r="A88664">
            <v>405606</v>
          </cell>
          <cell r="B88664">
            <v>8741</v>
          </cell>
          <cell r="C88664">
            <v>44278.731365740743</v>
          </cell>
          <cell r="D88664">
            <v>1416</v>
          </cell>
          <cell r="E88664">
            <v>0</v>
          </cell>
          <cell r="F88664">
            <v>44075.540567129632</v>
          </cell>
          <cell r="G88664">
            <v>0</v>
          </cell>
        </row>
        <row r="88665">
          <cell r="A88665">
            <v>405611</v>
          </cell>
          <cell r="B88665">
            <v>1855</v>
          </cell>
          <cell r="C88665">
            <v>44278.737708333327</v>
          </cell>
          <cell r="D88665">
            <v>13110</v>
          </cell>
          <cell r="E88665">
            <v>1200</v>
          </cell>
          <cell r="F88665">
            <v>43831.863842592589</v>
          </cell>
          <cell r="G88665">
            <v>0</v>
          </cell>
        </row>
        <row r="88666">
          <cell r="A88666">
            <v>405614</v>
          </cell>
          <cell r="B88666">
            <v>12345</v>
          </cell>
          <cell r="C88666">
            <v>44278.742592592593</v>
          </cell>
          <cell r="D88666">
            <v>2686</v>
          </cell>
          <cell r="E88666">
            <v>0</v>
          </cell>
          <cell r="F88666">
            <v>44259.74527777778</v>
          </cell>
          <cell r="G88666">
            <v>0</v>
          </cell>
        </row>
        <row r="88667">
          <cell r="A88667">
            <v>405621</v>
          </cell>
          <cell r="B88667">
            <v>12480</v>
          </cell>
          <cell r="C88667">
            <v>44278.746805555558</v>
          </cell>
          <cell r="D88667">
            <v>1329</v>
          </cell>
          <cell r="E88667">
            <v>0</v>
          </cell>
          <cell r="F88667">
            <v>44075.264363425929</v>
          </cell>
          <cell r="G88667">
            <v>0</v>
          </cell>
        </row>
        <row r="88668">
          <cell r="A88668">
            <v>405625</v>
          </cell>
          <cell r="B88668">
            <v>4377</v>
          </cell>
          <cell r="C88668">
            <v>44278.747546296298</v>
          </cell>
          <cell r="D88668">
            <v>12046</v>
          </cell>
          <cell r="E88668">
            <v>1200</v>
          </cell>
          <cell r="F88668">
            <v>44228.557557870372</v>
          </cell>
          <cell r="G88668">
            <v>0</v>
          </cell>
        </row>
        <row r="88669">
          <cell r="A88669">
            <v>405631</v>
          </cell>
          <cell r="B88669">
            <v>8209</v>
          </cell>
          <cell r="C88669">
            <v>44278.748668981483</v>
          </cell>
          <cell r="D88669">
            <v>7964</v>
          </cell>
          <cell r="E88669">
            <v>0</v>
          </cell>
          <cell r="F88669">
            <v>44166.446377314816</v>
          </cell>
          <cell r="G88669">
            <v>0</v>
          </cell>
        </row>
        <row r="88670">
          <cell r="A88670">
            <v>405637</v>
          </cell>
          <cell r="B88670">
            <v>8129</v>
          </cell>
          <cell r="C88670">
            <v>44278.75273148148</v>
          </cell>
          <cell r="D88670">
            <v>7193</v>
          </cell>
          <cell r="E88670">
            <v>1200</v>
          </cell>
          <cell r="F88670">
            <v>44197.467766203707</v>
          </cell>
          <cell r="G88670">
            <v>0</v>
          </cell>
        </row>
        <row r="88671">
          <cell r="A88671">
            <v>405642</v>
          </cell>
          <cell r="B88671">
            <v>7615</v>
          </cell>
          <cell r="C88671">
            <v>44278.753680555557</v>
          </cell>
          <cell r="D88671">
            <v>8508</v>
          </cell>
          <cell r="E88671">
            <v>1200</v>
          </cell>
          <cell r="F88671">
            <v>43831.426666666666</v>
          </cell>
          <cell r="G88671">
            <v>0</v>
          </cell>
        </row>
        <row r="88672">
          <cell r="A88672">
            <v>405648</v>
          </cell>
          <cell r="B88672">
            <v>7720</v>
          </cell>
          <cell r="C88672">
            <v>44278.753784722219</v>
          </cell>
          <cell r="D88672">
            <v>228</v>
          </cell>
          <cell r="E88672">
            <v>0</v>
          </cell>
          <cell r="F88672">
            <v>44200.374178240738</v>
          </cell>
          <cell r="G88672">
            <v>0</v>
          </cell>
        </row>
        <row r="88673">
          <cell r="A88673">
            <v>405655</v>
          </cell>
          <cell r="B88673">
            <v>4853</v>
          </cell>
          <cell r="C88673">
            <v>44278.754803240743</v>
          </cell>
          <cell r="D88673">
            <v>7363</v>
          </cell>
          <cell r="E88673">
            <v>1200</v>
          </cell>
          <cell r="F88673">
            <v>44199.606886574074</v>
          </cell>
          <cell r="G88673">
            <v>0</v>
          </cell>
        </row>
        <row r="88674">
          <cell r="A88674">
            <v>405658</v>
          </cell>
          <cell r="B88674">
            <v>6091</v>
          </cell>
          <cell r="C88674">
            <v>44278.756435185183</v>
          </cell>
          <cell r="D88674">
            <v>7697</v>
          </cell>
          <cell r="E88674">
            <v>0</v>
          </cell>
          <cell r="F88674">
            <v>44137.145752314813</v>
          </cell>
          <cell r="G88674">
            <v>0</v>
          </cell>
        </row>
        <row r="88675">
          <cell r="A88675">
            <v>405661</v>
          </cell>
          <cell r="B88675">
            <v>10376</v>
          </cell>
          <cell r="C88675">
            <v>44278.758935185193</v>
          </cell>
          <cell r="D88675">
            <v>1363</v>
          </cell>
          <cell r="E88675">
            <v>1200</v>
          </cell>
          <cell r="F88675">
            <v>44256.280833333331</v>
          </cell>
          <cell r="G88675">
            <v>0</v>
          </cell>
        </row>
        <row r="88676">
          <cell r="A88676">
            <v>405664</v>
          </cell>
          <cell r="B88676">
            <v>2312</v>
          </cell>
          <cell r="C88676">
            <v>44278.761944444443</v>
          </cell>
          <cell r="D88676">
            <v>7363</v>
          </cell>
          <cell r="E88676">
            <v>0</v>
          </cell>
          <cell r="F88676">
            <v>44199.606886574074</v>
          </cell>
          <cell r="G88676">
            <v>0</v>
          </cell>
        </row>
        <row r="88677">
          <cell r="A88677">
            <v>405665</v>
          </cell>
          <cell r="B88677">
            <v>1481</v>
          </cell>
          <cell r="C88677">
            <v>44278.762361111112</v>
          </cell>
          <cell r="D88677">
            <v>3593</v>
          </cell>
          <cell r="E88677">
            <v>1200</v>
          </cell>
          <cell r="F88677">
            <v>44257.727708333332</v>
          </cell>
          <cell r="G88677">
            <v>0</v>
          </cell>
        </row>
        <row r="88678">
          <cell r="A88678">
            <v>405669</v>
          </cell>
          <cell r="B88678">
            <v>4720</v>
          </cell>
          <cell r="C88678">
            <v>44278.766064814823</v>
          </cell>
          <cell r="D88678">
            <v>7346</v>
          </cell>
          <cell r="E88678">
            <v>0</v>
          </cell>
          <cell r="F88678">
            <v>44256.801365740743</v>
          </cell>
          <cell r="G88678">
            <v>0</v>
          </cell>
        </row>
        <row r="88679">
          <cell r="A88679">
            <v>405670</v>
          </cell>
          <cell r="B88679">
            <v>4583</v>
          </cell>
          <cell r="C88679">
            <v>44278.767569444448</v>
          </cell>
          <cell r="D88679">
            <v>725</v>
          </cell>
          <cell r="E88679">
            <v>0</v>
          </cell>
          <cell r="F88679">
            <v>44256.011377314811</v>
          </cell>
          <cell r="G88679">
            <v>0</v>
          </cell>
        </row>
        <row r="88680">
          <cell r="A88680">
            <v>405671</v>
          </cell>
          <cell r="B88680">
            <v>8582</v>
          </cell>
          <cell r="C88680">
            <v>44278.771817129629</v>
          </cell>
          <cell r="D88680">
            <v>4808</v>
          </cell>
          <cell r="E88680">
            <v>1200</v>
          </cell>
          <cell r="F88680">
            <v>43835.220995370371</v>
          </cell>
          <cell r="G88680">
            <v>0</v>
          </cell>
        </row>
        <row r="88681">
          <cell r="A88681">
            <v>405677</v>
          </cell>
          <cell r="B88681">
            <v>11955</v>
          </cell>
          <cell r="C88681">
            <v>44278.775706018518</v>
          </cell>
          <cell r="D88681">
            <v>4361</v>
          </cell>
          <cell r="E88681">
            <v>1200</v>
          </cell>
          <cell r="F88681">
            <v>44166.461400462962</v>
          </cell>
          <cell r="G88681">
            <v>0</v>
          </cell>
        </row>
        <row r="88682">
          <cell r="A88682">
            <v>405680</v>
          </cell>
          <cell r="B88682">
            <v>10135</v>
          </cell>
          <cell r="C88682">
            <v>44278.77679398148</v>
          </cell>
          <cell r="D88682">
            <v>7817</v>
          </cell>
          <cell r="E88682">
            <v>0</v>
          </cell>
          <cell r="F88682">
            <v>44136.682789351849</v>
          </cell>
          <cell r="G88682">
            <v>0</v>
          </cell>
        </row>
        <row r="88683">
          <cell r="A88683">
            <v>405687</v>
          </cell>
          <cell r="B88683">
            <v>3510</v>
          </cell>
          <cell r="C88683">
            <v>44278.776805555557</v>
          </cell>
          <cell r="D88683">
            <v>1737</v>
          </cell>
          <cell r="E88683">
            <v>0</v>
          </cell>
          <cell r="F88683">
            <v>43923.047071759262</v>
          </cell>
          <cell r="G88683">
            <v>0</v>
          </cell>
        </row>
        <row r="88684">
          <cell r="A88684">
            <v>405691</v>
          </cell>
          <cell r="B88684">
            <v>9320</v>
          </cell>
          <cell r="C88684">
            <v>44278.777187500003</v>
          </cell>
          <cell r="D88684">
            <v>10347</v>
          </cell>
          <cell r="E88684">
            <v>0</v>
          </cell>
          <cell r="F88684">
            <v>44076.1249537037</v>
          </cell>
          <cell r="G88684">
            <v>0</v>
          </cell>
        </row>
        <row r="88685">
          <cell r="A88685">
            <v>405697</v>
          </cell>
          <cell r="B88685">
            <v>7026</v>
          </cell>
          <cell r="C88685">
            <v>44278.778078703697</v>
          </cell>
          <cell r="D88685">
            <v>10526</v>
          </cell>
          <cell r="E88685">
            <v>1200</v>
          </cell>
          <cell r="F88685">
            <v>43922.45652777778</v>
          </cell>
          <cell r="G88685">
            <v>0</v>
          </cell>
        </row>
        <row r="88686">
          <cell r="A88686">
            <v>405701</v>
          </cell>
          <cell r="B88686">
            <v>13909</v>
          </cell>
          <cell r="C88686">
            <v>44278.782592592594</v>
          </cell>
          <cell r="D88686">
            <v>4283</v>
          </cell>
          <cell r="E88686">
            <v>1200</v>
          </cell>
          <cell r="F88686">
            <v>43983.649594907409</v>
          </cell>
          <cell r="G88686">
            <v>0</v>
          </cell>
        </row>
        <row r="88687">
          <cell r="A88687">
            <v>405707</v>
          </cell>
          <cell r="B88687">
            <v>1365</v>
          </cell>
          <cell r="C88687">
            <v>44278.78266203704</v>
          </cell>
          <cell r="D88687">
            <v>10192</v>
          </cell>
          <cell r="E88687">
            <v>1200</v>
          </cell>
          <cell r="F88687">
            <v>44013.023599537039</v>
          </cell>
          <cell r="G88687">
            <v>0</v>
          </cell>
        </row>
        <row r="88688">
          <cell r="A88688">
            <v>405708</v>
          </cell>
          <cell r="B88688">
            <v>10809</v>
          </cell>
          <cell r="C88688">
            <v>44278.783460648148</v>
          </cell>
          <cell r="D88688">
            <v>182</v>
          </cell>
          <cell r="E88688">
            <v>1200</v>
          </cell>
          <cell r="F88688">
            <v>44137.592476851853</v>
          </cell>
          <cell r="G88688">
            <v>0</v>
          </cell>
        </row>
        <row r="88689">
          <cell r="A88689">
            <v>405712</v>
          </cell>
          <cell r="B88689">
            <v>6756</v>
          </cell>
          <cell r="C88689">
            <v>44278.787488425929</v>
          </cell>
          <cell r="D88689">
            <v>3005</v>
          </cell>
          <cell r="E88689">
            <v>1200</v>
          </cell>
          <cell r="F88689">
            <v>44044.76353009259</v>
          </cell>
          <cell r="G88689">
            <v>0</v>
          </cell>
        </row>
        <row r="88690">
          <cell r="A88690">
            <v>405719</v>
          </cell>
          <cell r="B88690">
            <v>10146</v>
          </cell>
          <cell r="C88690">
            <v>44278.788124999999</v>
          </cell>
          <cell r="D88690">
            <v>12884</v>
          </cell>
          <cell r="E88690">
            <v>1200</v>
          </cell>
          <cell r="F88690">
            <v>44197.188854166663</v>
          </cell>
          <cell r="G88690">
            <v>0</v>
          </cell>
        </row>
        <row r="88691">
          <cell r="A88691">
            <v>405724</v>
          </cell>
          <cell r="B88691">
            <v>1422</v>
          </cell>
          <cell r="C88691">
            <v>44278.78875</v>
          </cell>
          <cell r="D88691">
            <v>9752</v>
          </cell>
          <cell r="E88691">
            <v>1200</v>
          </cell>
          <cell r="F88691">
            <v>44105.054895833331</v>
          </cell>
          <cell r="G88691">
            <v>0</v>
          </cell>
        </row>
        <row r="88692">
          <cell r="A88692">
            <v>405725</v>
          </cell>
          <cell r="B88692">
            <v>13500</v>
          </cell>
          <cell r="C88692">
            <v>44278.793321759258</v>
          </cell>
          <cell r="D88692">
            <v>10803</v>
          </cell>
          <cell r="E88692">
            <v>1200</v>
          </cell>
          <cell r="F88692">
            <v>44044.362303240741</v>
          </cell>
          <cell r="G88692">
            <v>0</v>
          </cell>
        </row>
        <row r="88693">
          <cell r="A88693">
            <v>405731</v>
          </cell>
          <cell r="B88693">
            <v>1337</v>
          </cell>
          <cell r="C88693">
            <v>44278.79828703704</v>
          </cell>
          <cell r="D88693">
            <v>10803</v>
          </cell>
          <cell r="E88693">
            <v>0</v>
          </cell>
          <cell r="F88693">
            <v>44044.362303240741</v>
          </cell>
          <cell r="G88693">
            <v>0</v>
          </cell>
        </row>
        <row r="88694">
          <cell r="A88694">
            <v>405734</v>
          </cell>
          <cell r="B88694">
            <v>5453</v>
          </cell>
          <cell r="C88694">
            <v>44278.799305555563</v>
          </cell>
          <cell r="D88694">
            <v>9597</v>
          </cell>
          <cell r="E88694">
            <v>1200</v>
          </cell>
          <cell r="F88694">
            <v>44044.821122685185</v>
          </cell>
          <cell r="G88694">
            <v>0</v>
          </cell>
        </row>
        <row r="88695">
          <cell r="A88695">
            <v>405741</v>
          </cell>
          <cell r="B88695">
            <v>11447</v>
          </cell>
          <cell r="C88695">
            <v>44278.80091435185</v>
          </cell>
          <cell r="D88695">
            <v>7629</v>
          </cell>
          <cell r="E88695">
            <v>0</v>
          </cell>
          <cell r="F88695">
            <v>43986.256631944445</v>
          </cell>
          <cell r="G88695">
            <v>0</v>
          </cell>
        </row>
        <row r="88696">
          <cell r="A88696">
            <v>405744</v>
          </cell>
          <cell r="B88696">
            <v>10414</v>
          </cell>
          <cell r="C88696">
            <v>44278.802106481482</v>
          </cell>
          <cell r="D88696">
            <v>5216</v>
          </cell>
          <cell r="E88696">
            <v>1200</v>
          </cell>
          <cell r="F88696">
            <v>44166.069513888891</v>
          </cell>
          <cell r="G88696">
            <v>0</v>
          </cell>
        </row>
        <row r="88697">
          <cell r="A88697">
            <v>405752</v>
          </cell>
          <cell r="B88697">
            <v>5383</v>
          </cell>
          <cell r="C88697">
            <v>44278.806701388887</v>
          </cell>
          <cell r="D88697">
            <v>6025</v>
          </cell>
          <cell r="E88697">
            <v>1200</v>
          </cell>
          <cell r="F88697">
            <v>44136.587361111109</v>
          </cell>
          <cell r="G88697">
            <v>0</v>
          </cell>
        </row>
        <row r="88698">
          <cell r="A88698">
            <v>405756</v>
          </cell>
          <cell r="B88698">
            <v>7472</v>
          </cell>
          <cell r="C88698">
            <v>44278.819062499999</v>
          </cell>
          <cell r="D88698">
            <v>12878</v>
          </cell>
          <cell r="E88698">
            <v>0</v>
          </cell>
          <cell r="F88698">
            <v>44198.527418981481</v>
          </cell>
          <cell r="G88698">
            <v>0</v>
          </cell>
        </row>
        <row r="88699">
          <cell r="A88699">
            <v>405760</v>
          </cell>
          <cell r="B88699">
            <v>6669</v>
          </cell>
          <cell r="C88699">
            <v>44278.819930555554</v>
          </cell>
          <cell r="D88699">
            <v>7878</v>
          </cell>
          <cell r="E88699">
            <v>1200</v>
          </cell>
          <cell r="F88699">
            <v>43891.070462962962</v>
          </cell>
          <cell r="G88699">
            <v>0</v>
          </cell>
        </row>
        <row r="88700">
          <cell r="A88700">
            <v>405767</v>
          </cell>
          <cell r="B88700">
            <v>13851</v>
          </cell>
          <cell r="C88700">
            <v>44278.821562500001</v>
          </cell>
          <cell r="D88700">
            <v>4522</v>
          </cell>
          <cell r="E88700">
            <v>1200</v>
          </cell>
          <cell r="F88700">
            <v>44136.153078703705</v>
          </cell>
          <cell r="G88700">
            <v>0</v>
          </cell>
        </row>
        <row r="88701">
          <cell r="A88701">
            <v>405771</v>
          </cell>
          <cell r="B88701">
            <v>5171</v>
          </cell>
          <cell r="C88701">
            <v>44278.822418981479</v>
          </cell>
          <cell r="D88701">
            <v>11551</v>
          </cell>
          <cell r="E88701">
            <v>960</v>
          </cell>
          <cell r="F88701">
            <v>43983.338842592595</v>
          </cell>
          <cell r="G88701">
            <v>0</v>
          </cell>
        </row>
        <row r="88702">
          <cell r="A88702">
            <v>405774</v>
          </cell>
          <cell r="B88702">
            <v>2069</v>
          </cell>
          <cell r="C88702">
            <v>44278.827118055553</v>
          </cell>
          <cell r="D88702">
            <v>1834</v>
          </cell>
          <cell r="E88702">
            <v>1200</v>
          </cell>
          <cell r="F88702">
            <v>44045.603078703702</v>
          </cell>
          <cell r="G88702">
            <v>0</v>
          </cell>
        </row>
        <row r="88703">
          <cell r="A88703">
            <v>405776</v>
          </cell>
          <cell r="B88703">
            <v>7720</v>
          </cell>
          <cell r="C88703">
            <v>44278.828750000001</v>
          </cell>
          <cell r="D88703">
            <v>11664</v>
          </cell>
          <cell r="E88703">
            <v>1200</v>
          </cell>
          <cell r="F88703">
            <v>44105.660173611112</v>
          </cell>
          <cell r="G88703">
            <v>0</v>
          </cell>
        </row>
        <row r="88704">
          <cell r="A88704">
            <v>405780</v>
          </cell>
          <cell r="B88704">
            <v>11134</v>
          </cell>
          <cell r="C88704">
            <v>44278.830520833333</v>
          </cell>
          <cell r="D88704">
            <v>9889</v>
          </cell>
          <cell r="E88704">
            <v>0</v>
          </cell>
          <cell r="F88704">
            <v>44166.999039351853</v>
          </cell>
          <cell r="G88704">
            <v>0</v>
          </cell>
        </row>
        <row r="88705">
          <cell r="A88705">
            <v>405787</v>
          </cell>
          <cell r="B88705">
            <v>463</v>
          </cell>
          <cell r="C88705">
            <v>44278.830752314818</v>
          </cell>
          <cell r="D88705">
            <v>4522</v>
          </cell>
          <cell r="E88705">
            <v>0</v>
          </cell>
          <cell r="F88705">
            <v>44136.153078703705</v>
          </cell>
          <cell r="G88705">
            <v>0</v>
          </cell>
        </row>
        <row r="88706">
          <cell r="A88706">
            <v>405789</v>
          </cell>
          <cell r="B88706">
            <v>4152</v>
          </cell>
          <cell r="C88706">
            <v>44278.833356481482</v>
          </cell>
          <cell r="D88706">
            <v>878</v>
          </cell>
          <cell r="E88706">
            <v>0</v>
          </cell>
          <cell r="F88706">
            <v>43922.969097222223</v>
          </cell>
          <cell r="G88706">
            <v>0</v>
          </cell>
        </row>
        <row r="88707">
          <cell r="A88707">
            <v>405791</v>
          </cell>
          <cell r="B88707">
            <v>1744</v>
          </cell>
          <cell r="C88707">
            <v>44278.834120370368</v>
          </cell>
          <cell r="D88707">
            <v>8985</v>
          </cell>
          <cell r="E88707">
            <v>0</v>
          </cell>
          <cell r="F88707">
            <v>44257.106157407405</v>
          </cell>
          <cell r="G88707">
            <v>0</v>
          </cell>
        </row>
        <row r="88708">
          <cell r="A88708">
            <v>405795</v>
          </cell>
          <cell r="B88708">
            <v>1158</v>
          </cell>
          <cell r="C88708">
            <v>44278.834803240738</v>
          </cell>
          <cell r="D88708">
            <v>7281</v>
          </cell>
          <cell r="E88708">
            <v>960</v>
          </cell>
          <cell r="F88708">
            <v>44136.287256944444</v>
          </cell>
          <cell r="G88708">
            <v>0</v>
          </cell>
        </row>
        <row r="88709">
          <cell r="A88709">
            <v>405800</v>
          </cell>
          <cell r="B88709">
            <v>12233</v>
          </cell>
          <cell r="C88709">
            <v>44278.838287037041</v>
          </cell>
          <cell r="D88709">
            <v>10304</v>
          </cell>
          <cell r="E88709">
            <v>1200</v>
          </cell>
          <cell r="F88709">
            <v>43891.918229166666</v>
          </cell>
          <cell r="G88709">
            <v>0</v>
          </cell>
        </row>
        <row r="88710">
          <cell r="A88710">
            <v>405802</v>
          </cell>
          <cell r="B88710">
            <v>1918</v>
          </cell>
          <cell r="C88710">
            <v>44278.838553240741</v>
          </cell>
          <cell r="D88710">
            <v>5465</v>
          </cell>
          <cell r="E88710">
            <v>1200</v>
          </cell>
          <cell r="F88710">
            <v>44166.53392361111</v>
          </cell>
          <cell r="G88710">
            <v>0</v>
          </cell>
        </row>
        <row r="88711">
          <cell r="A88711">
            <v>405806</v>
          </cell>
          <cell r="B88711">
            <v>3990</v>
          </cell>
          <cell r="C88711">
            <v>44278.844212962962</v>
          </cell>
          <cell r="D88711">
            <v>4293</v>
          </cell>
          <cell r="E88711">
            <v>1200</v>
          </cell>
          <cell r="F88711">
            <v>44136.118472222224</v>
          </cell>
          <cell r="G88711">
            <v>0</v>
          </cell>
        </row>
        <row r="88712">
          <cell r="A88712">
            <v>405809</v>
          </cell>
          <cell r="B88712">
            <v>13679</v>
          </cell>
          <cell r="C88712">
            <v>44278.845601851863</v>
          </cell>
          <cell r="D88712">
            <v>4236</v>
          </cell>
          <cell r="E88712">
            <v>1200</v>
          </cell>
          <cell r="F88712">
            <v>44013.682164351849</v>
          </cell>
          <cell r="G88712">
            <v>0</v>
          </cell>
        </row>
        <row r="88713">
          <cell r="A88713">
            <v>405812</v>
          </cell>
          <cell r="B88713">
            <v>6864</v>
          </cell>
          <cell r="C88713">
            <v>44278.847453703696</v>
          </cell>
          <cell r="D88713">
            <v>2167</v>
          </cell>
          <cell r="E88713">
            <v>0</v>
          </cell>
          <cell r="F88713">
            <v>43983.320763888885</v>
          </cell>
          <cell r="G88713">
            <v>0</v>
          </cell>
        </row>
        <row r="88714">
          <cell r="A88714">
            <v>405814</v>
          </cell>
          <cell r="B88714">
            <v>3928</v>
          </cell>
          <cell r="C88714">
            <v>44278.854930555557</v>
          </cell>
          <cell r="D88714">
            <v>228</v>
          </cell>
          <cell r="E88714">
            <v>1200</v>
          </cell>
          <cell r="F88714">
            <v>44200.374178240738</v>
          </cell>
          <cell r="G88714">
            <v>0</v>
          </cell>
        </row>
        <row r="88715">
          <cell r="A88715">
            <v>405815</v>
          </cell>
          <cell r="B88715">
            <v>12787</v>
          </cell>
          <cell r="C88715">
            <v>44278.855219907397</v>
          </cell>
          <cell r="D88715">
            <v>4283</v>
          </cell>
          <cell r="E88715">
            <v>1200</v>
          </cell>
          <cell r="F88715">
            <v>43983.649594907409</v>
          </cell>
          <cell r="G88715">
            <v>0</v>
          </cell>
        </row>
        <row r="88716">
          <cell r="A88716">
            <v>405819</v>
          </cell>
          <cell r="B88716">
            <v>8937</v>
          </cell>
          <cell r="C88716">
            <v>44278.860023148147</v>
          </cell>
          <cell r="D88716">
            <v>13758</v>
          </cell>
          <cell r="E88716">
            <v>0</v>
          </cell>
          <cell r="F88716">
            <v>44167.442152777781</v>
          </cell>
          <cell r="G88716">
            <v>0</v>
          </cell>
        </row>
        <row r="88717">
          <cell r="A88717">
            <v>405824</v>
          </cell>
          <cell r="B88717">
            <v>4397</v>
          </cell>
          <cell r="C88717">
            <v>44278.862800925926</v>
          </cell>
          <cell r="D88717">
            <v>12462</v>
          </cell>
          <cell r="E88717">
            <v>960</v>
          </cell>
          <cell r="F88717">
            <v>44075.365104166667</v>
          </cell>
          <cell r="G88717">
            <v>0</v>
          </cell>
        </row>
        <row r="88718">
          <cell r="A88718">
            <v>405831</v>
          </cell>
          <cell r="B88718">
            <v>5098</v>
          </cell>
          <cell r="C88718">
            <v>44278.863425925927</v>
          </cell>
          <cell r="D88718">
            <v>4236</v>
          </cell>
          <cell r="E88718">
            <v>1200</v>
          </cell>
          <cell r="F88718">
            <v>44013.682164351849</v>
          </cell>
          <cell r="G88718">
            <v>0</v>
          </cell>
        </row>
        <row r="88719">
          <cell r="A88719">
            <v>405837</v>
          </cell>
          <cell r="B88719">
            <v>2558</v>
          </cell>
          <cell r="C88719">
            <v>44278.864062499997</v>
          </cell>
          <cell r="D88719">
            <v>1570</v>
          </cell>
          <cell r="E88719">
            <v>960</v>
          </cell>
          <cell r="F88719">
            <v>43891.105428240742</v>
          </cell>
          <cell r="G88719">
            <v>0</v>
          </cell>
        </row>
        <row r="88720">
          <cell r="A88720">
            <v>405838</v>
          </cell>
          <cell r="B88720">
            <v>5530</v>
          </cell>
          <cell r="C88720">
            <v>44278.865937499999</v>
          </cell>
          <cell r="D88720">
            <v>11551</v>
          </cell>
          <cell r="E88720">
            <v>0</v>
          </cell>
          <cell r="F88720">
            <v>43983.338842592595</v>
          </cell>
          <cell r="G88720">
            <v>0</v>
          </cell>
        </row>
        <row r="88721">
          <cell r="A88721">
            <v>405841</v>
          </cell>
          <cell r="B88721">
            <v>7648</v>
          </cell>
          <cell r="C88721">
            <v>44278.875879629632</v>
          </cell>
          <cell r="D88721">
            <v>7978</v>
          </cell>
          <cell r="E88721">
            <v>0</v>
          </cell>
          <cell r="F88721">
            <v>44076.571203703701</v>
          </cell>
          <cell r="G88721">
            <v>0</v>
          </cell>
        </row>
        <row r="88722">
          <cell r="A88722">
            <v>405848</v>
          </cell>
          <cell r="B88722">
            <v>8937</v>
          </cell>
          <cell r="C88722">
            <v>44278.882222222222</v>
          </cell>
          <cell r="D88722">
            <v>13702</v>
          </cell>
          <cell r="E88722">
            <v>1200</v>
          </cell>
          <cell r="F88722">
            <v>43983.591724537036</v>
          </cell>
          <cell r="G88722">
            <v>0</v>
          </cell>
        </row>
        <row r="88723">
          <cell r="A88723">
            <v>405852</v>
          </cell>
          <cell r="B88723">
            <v>4353</v>
          </cell>
          <cell r="C88723">
            <v>44278.893217592587</v>
          </cell>
          <cell r="D88723">
            <v>10781</v>
          </cell>
          <cell r="E88723">
            <v>1200</v>
          </cell>
          <cell r="F88723">
            <v>44076.168495370373</v>
          </cell>
          <cell r="G88723">
            <v>0</v>
          </cell>
        </row>
        <row r="88724">
          <cell r="A88724">
            <v>405856</v>
          </cell>
          <cell r="B88724">
            <v>4193</v>
          </cell>
          <cell r="C88724">
            <v>44278.894155092603</v>
          </cell>
          <cell r="D88724">
            <v>9309</v>
          </cell>
          <cell r="E88724">
            <v>1200</v>
          </cell>
          <cell r="F88724">
            <v>43862.647430555553</v>
          </cell>
          <cell r="G88724">
            <v>0</v>
          </cell>
        </row>
        <row r="88725">
          <cell r="A88725">
            <v>405861</v>
          </cell>
          <cell r="B88725">
            <v>2986</v>
          </cell>
          <cell r="C88725">
            <v>44278.896435185183</v>
          </cell>
          <cell r="D88725">
            <v>12884</v>
          </cell>
          <cell r="E88725">
            <v>1200</v>
          </cell>
          <cell r="F88725">
            <v>44197.188854166663</v>
          </cell>
          <cell r="G88725">
            <v>0</v>
          </cell>
        </row>
        <row r="88726">
          <cell r="A88726">
            <v>405867</v>
          </cell>
          <cell r="B88726">
            <v>3565</v>
          </cell>
          <cell r="C88726">
            <v>44278.906631944446</v>
          </cell>
          <cell r="D88726">
            <v>940</v>
          </cell>
          <cell r="E88726">
            <v>1200</v>
          </cell>
          <cell r="F88726">
            <v>44198.597974537035</v>
          </cell>
          <cell r="G88726">
            <v>0</v>
          </cell>
        </row>
        <row r="88727">
          <cell r="A88727">
            <v>405874</v>
          </cell>
          <cell r="B88727">
            <v>609</v>
          </cell>
          <cell r="C88727">
            <v>44278.907037037039</v>
          </cell>
          <cell r="D88727">
            <v>4947</v>
          </cell>
          <cell r="E88727">
            <v>960</v>
          </cell>
          <cell r="F88727">
            <v>43983.628136574072</v>
          </cell>
          <cell r="G88727">
            <v>0</v>
          </cell>
        </row>
        <row r="88728">
          <cell r="A88728">
            <v>405879</v>
          </cell>
          <cell r="B88728">
            <v>8589</v>
          </cell>
          <cell r="C88728">
            <v>44278.909004629633</v>
          </cell>
          <cell r="D88728">
            <v>11210</v>
          </cell>
          <cell r="E88728">
            <v>1200</v>
          </cell>
          <cell r="F88728">
            <v>43922.334780092591</v>
          </cell>
          <cell r="G88728">
            <v>0</v>
          </cell>
        </row>
        <row r="88729">
          <cell r="A88729">
            <v>405885</v>
          </cell>
          <cell r="B88729">
            <v>8256</v>
          </cell>
          <cell r="C88729">
            <v>44278.909872685188</v>
          </cell>
          <cell r="D88729">
            <v>11285</v>
          </cell>
          <cell r="E88729">
            <v>0</v>
          </cell>
          <cell r="F88729">
            <v>43833.440925925926</v>
          </cell>
          <cell r="G88729">
            <v>0</v>
          </cell>
        </row>
        <row r="88730">
          <cell r="A88730">
            <v>405892</v>
          </cell>
          <cell r="B88730">
            <v>7752</v>
          </cell>
          <cell r="C88730">
            <v>44278.910949074067</v>
          </cell>
          <cell r="D88730">
            <v>4758</v>
          </cell>
          <cell r="E88730">
            <v>1200</v>
          </cell>
          <cell r="F88730">
            <v>43838.476377314815</v>
          </cell>
          <cell r="G88730">
            <v>0</v>
          </cell>
        </row>
        <row r="88731">
          <cell r="A88731">
            <v>405897</v>
          </cell>
          <cell r="B88731">
            <v>13606</v>
          </cell>
          <cell r="C88731">
            <v>44278.913807870369</v>
          </cell>
          <cell r="D88731">
            <v>6631</v>
          </cell>
          <cell r="E88731">
            <v>1200</v>
          </cell>
          <cell r="F88731">
            <v>43952.977141203701</v>
          </cell>
          <cell r="G88731">
            <v>0</v>
          </cell>
        </row>
        <row r="88732">
          <cell r="A88732">
            <v>405901</v>
          </cell>
          <cell r="B88732">
            <v>6117</v>
          </cell>
          <cell r="C88732">
            <v>44278.914803240739</v>
          </cell>
          <cell r="D88732">
            <v>4522</v>
          </cell>
          <cell r="E88732">
            <v>1200</v>
          </cell>
          <cell r="F88732">
            <v>44136.153078703705</v>
          </cell>
          <cell r="G88732">
            <v>0</v>
          </cell>
        </row>
        <row r="88733">
          <cell r="A88733">
            <v>405903</v>
          </cell>
          <cell r="B88733">
            <v>388</v>
          </cell>
          <cell r="C88733">
            <v>44278.917662037027</v>
          </cell>
          <cell r="D88733">
            <v>5952</v>
          </cell>
          <cell r="E88733">
            <v>0</v>
          </cell>
          <cell r="F88733">
            <v>44013.2809837963</v>
          </cell>
          <cell r="G88733">
            <v>0</v>
          </cell>
        </row>
        <row r="88734">
          <cell r="A88734">
            <v>405905</v>
          </cell>
          <cell r="B88734">
            <v>11339</v>
          </cell>
          <cell r="C88734">
            <v>44278.921215277784</v>
          </cell>
          <cell r="D88734">
            <v>5952</v>
          </cell>
          <cell r="E88734">
            <v>0</v>
          </cell>
          <cell r="F88734">
            <v>44013.2809837963</v>
          </cell>
          <cell r="G88734">
            <v>0</v>
          </cell>
        </row>
        <row r="88735">
          <cell r="A88735">
            <v>405912</v>
          </cell>
          <cell r="B88735">
            <v>1487</v>
          </cell>
          <cell r="C88735">
            <v>44278.9296412037</v>
          </cell>
          <cell r="D88735">
            <v>2883</v>
          </cell>
          <cell r="E88735">
            <v>1200</v>
          </cell>
          <cell r="F88735">
            <v>44257.192303240743</v>
          </cell>
          <cell r="G88735">
            <v>0</v>
          </cell>
        </row>
        <row r="88736">
          <cell r="A88736">
            <v>405914</v>
          </cell>
          <cell r="B88736">
            <v>5060</v>
          </cell>
          <cell r="C88736">
            <v>44278.938472222217</v>
          </cell>
          <cell r="D88736">
            <v>10193</v>
          </cell>
          <cell r="E88736">
            <v>1200</v>
          </cell>
          <cell r="F88736">
            <v>44197.197187500002</v>
          </cell>
          <cell r="G88736">
            <v>0</v>
          </cell>
        </row>
        <row r="88737">
          <cell r="A88737">
            <v>405919</v>
          </cell>
          <cell r="B88737">
            <v>2724</v>
          </cell>
          <cell r="C88737">
            <v>44278.939270833333</v>
          </cell>
          <cell r="D88737">
            <v>13562</v>
          </cell>
          <cell r="E88737">
            <v>960</v>
          </cell>
          <cell r="F88737">
            <v>44197.921203703707</v>
          </cell>
          <cell r="G88737">
            <v>0</v>
          </cell>
        </row>
        <row r="88738">
          <cell r="A88738">
            <v>405922</v>
          </cell>
          <cell r="B88738">
            <v>13229</v>
          </cell>
          <cell r="C88738">
            <v>44278.939375000002</v>
          </cell>
          <cell r="D88738">
            <v>11214</v>
          </cell>
          <cell r="E88738">
            <v>1200</v>
          </cell>
          <cell r="F88738">
            <v>44136.094247685185</v>
          </cell>
          <cell r="G88738">
            <v>0</v>
          </cell>
        </row>
        <row r="88739">
          <cell r="A88739">
            <v>405928</v>
          </cell>
          <cell r="B88739">
            <v>5148</v>
          </cell>
          <cell r="C88739">
            <v>44278.939953703702</v>
          </cell>
          <cell r="D88739">
            <v>4725</v>
          </cell>
          <cell r="E88739">
            <v>1200</v>
          </cell>
          <cell r="F88739">
            <v>44229.47729166667</v>
          </cell>
          <cell r="G88739">
            <v>0</v>
          </cell>
        </row>
        <row r="88740">
          <cell r="A88740">
            <v>405934</v>
          </cell>
          <cell r="B88740">
            <v>13242</v>
          </cell>
          <cell r="C88740">
            <v>44278.940520833326</v>
          </cell>
          <cell r="D88740">
            <v>12046</v>
          </cell>
          <cell r="E88740">
            <v>1200</v>
          </cell>
          <cell r="F88740">
            <v>44228.557557870372</v>
          </cell>
          <cell r="G88740">
            <v>0</v>
          </cell>
        </row>
        <row r="88741">
          <cell r="A88741">
            <v>405941</v>
          </cell>
          <cell r="B88741">
            <v>12345</v>
          </cell>
          <cell r="C88741">
            <v>44278.942847222221</v>
          </cell>
          <cell r="D88741">
            <v>9911</v>
          </cell>
          <cell r="E88741">
            <v>0</v>
          </cell>
          <cell r="F88741">
            <v>44228.868854166663</v>
          </cell>
          <cell r="G88741">
            <v>0</v>
          </cell>
        </row>
        <row r="88742">
          <cell r="A88742">
            <v>405948</v>
          </cell>
          <cell r="B88742">
            <v>7711</v>
          </cell>
          <cell r="C88742">
            <v>44278.944872685177</v>
          </cell>
          <cell r="D88742">
            <v>7850</v>
          </cell>
          <cell r="E88742">
            <v>1200</v>
          </cell>
          <cell r="F88742">
            <v>44076.31013888889</v>
          </cell>
          <cell r="G88742">
            <v>0</v>
          </cell>
        </row>
        <row r="88743">
          <cell r="A88743">
            <v>405954</v>
          </cell>
          <cell r="B88743">
            <v>3148</v>
          </cell>
          <cell r="C88743">
            <v>44278.945393518523</v>
          </cell>
          <cell r="D88743">
            <v>4476</v>
          </cell>
          <cell r="E88743">
            <v>1200</v>
          </cell>
          <cell r="F88743">
            <v>44014.172569444447</v>
          </cell>
          <cell r="G88743">
            <v>0</v>
          </cell>
        </row>
        <row r="88744">
          <cell r="A88744">
            <v>405956</v>
          </cell>
          <cell r="B88744">
            <v>12262</v>
          </cell>
          <cell r="C88744">
            <v>44278.945405092592</v>
          </cell>
          <cell r="D88744">
            <v>11233</v>
          </cell>
          <cell r="E88744">
            <v>1200</v>
          </cell>
          <cell r="F88744">
            <v>44228.178796296299</v>
          </cell>
          <cell r="G88744">
            <v>0</v>
          </cell>
        </row>
        <row r="88745">
          <cell r="A88745">
            <v>405957</v>
          </cell>
          <cell r="B88745">
            <v>10409</v>
          </cell>
          <cell r="C88745">
            <v>44278.948437500003</v>
          </cell>
          <cell r="D88745">
            <v>13562</v>
          </cell>
          <cell r="E88745">
            <v>1200</v>
          </cell>
          <cell r="F88745">
            <v>44197.921203703707</v>
          </cell>
          <cell r="G88745">
            <v>0</v>
          </cell>
        </row>
        <row r="88746">
          <cell r="A88746">
            <v>405962</v>
          </cell>
          <cell r="B88746">
            <v>6860</v>
          </cell>
          <cell r="C88746">
            <v>44278.949178240742</v>
          </cell>
          <cell r="D88746">
            <v>6465</v>
          </cell>
          <cell r="E88746">
            <v>0</v>
          </cell>
          <cell r="F88746">
            <v>44229.595914351848</v>
          </cell>
          <cell r="G88746">
            <v>0</v>
          </cell>
        </row>
        <row r="88747">
          <cell r="A88747">
            <v>405965</v>
          </cell>
          <cell r="B88747">
            <v>10776</v>
          </cell>
          <cell r="C88747">
            <v>44278.951041666667</v>
          </cell>
          <cell r="D88747">
            <v>9911</v>
          </cell>
          <cell r="E88747">
            <v>1200</v>
          </cell>
          <cell r="F88747">
            <v>44228.868854166663</v>
          </cell>
          <cell r="G88747">
            <v>0</v>
          </cell>
        </row>
        <row r="88748">
          <cell r="A88748">
            <v>405972</v>
          </cell>
          <cell r="B88748">
            <v>6464</v>
          </cell>
          <cell r="C88748">
            <v>44278.956319444442</v>
          </cell>
          <cell r="D88748">
            <v>11664</v>
          </cell>
          <cell r="E88748">
            <v>1200</v>
          </cell>
          <cell r="F88748">
            <v>44105.660173611112</v>
          </cell>
          <cell r="G88748">
            <v>0</v>
          </cell>
        </row>
        <row r="88749">
          <cell r="A88749">
            <v>405979</v>
          </cell>
          <cell r="B88749">
            <v>3226</v>
          </cell>
          <cell r="C88749">
            <v>44278.965416666673</v>
          </cell>
          <cell r="D88749">
            <v>10526</v>
          </cell>
          <cell r="E88749">
            <v>1200</v>
          </cell>
          <cell r="F88749">
            <v>43922.45652777778</v>
          </cell>
          <cell r="G88749">
            <v>0</v>
          </cell>
        </row>
        <row r="88750">
          <cell r="A88750">
            <v>405980</v>
          </cell>
          <cell r="B88750">
            <v>6601</v>
          </cell>
          <cell r="C88750">
            <v>44278.968657407408</v>
          </cell>
          <cell r="D88750">
            <v>6721</v>
          </cell>
          <cell r="E88750">
            <v>0</v>
          </cell>
          <cell r="F88750">
            <v>44075.447638888887</v>
          </cell>
          <cell r="G88750">
            <v>0</v>
          </cell>
        </row>
        <row r="88751">
          <cell r="A88751">
            <v>405984</v>
          </cell>
          <cell r="B88751">
            <v>11763</v>
          </cell>
          <cell r="C88751">
            <v>44278.976956018523</v>
          </cell>
          <cell r="D88751">
            <v>4361</v>
          </cell>
          <cell r="E88751">
            <v>1200</v>
          </cell>
          <cell r="F88751">
            <v>44166.461400462962</v>
          </cell>
          <cell r="G88751">
            <v>0</v>
          </cell>
        </row>
        <row r="88752">
          <cell r="A88752">
            <v>405987</v>
          </cell>
          <cell r="B88752">
            <v>1270</v>
          </cell>
          <cell r="C88752">
            <v>44278.980300925927</v>
          </cell>
          <cell r="D88752">
            <v>10860</v>
          </cell>
          <cell r="E88752">
            <v>0</v>
          </cell>
          <cell r="F88752">
            <v>44229.131874999999</v>
          </cell>
          <cell r="G88752">
            <v>0</v>
          </cell>
        </row>
        <row r="88753">
          <cell r="A88753">
            <v>405994</v>
          </cell>
          <cell r="B88753">
            <v>6465</v>
          </cell>
          <cell r="C88753">
            <v>44278.98097222222</v>
          </cell>
          <cell r="D88753">
            <v>140</v>
          </cell>
          <cell r="E88753">
            <v>0</v>
          </cell>
          <cell r="F88753">
            <v>44228.372673611113</v>
          </cell>
          <cell r="G88753">
            <v>0</v>
          </cell>
        </row>
        <row r="88754">
          <cell r="A88754">
            <v>405997</v>
          </cell>
          <cell r="B88754">
            <v>10443</v>
          </cell>
          <cell r="C88754">
            <v>44278.982777777783</v>
          </cell>
          <cell r="D88754">
            <v>878</v>
          </cell>
          <cell r="E88754">
            <v>1200</v>
          </cell>
          <cell r="F88754">
            <v>43922.969097222223</v>
          </cell>
          <cell r="G88754">
            <v>0</v>
          </cell>
        </row>
        <row r="88755">
          <cell r="A88755">
            <v>406004</v>
          </cell>
          <cell r="B88755">
            <v>2118</v>
          </cell>
          <cell r="C88755">
            <v>44278.984768518523</v>
          </cell>
          <cell r="D88755">
            <v>11110</v>
          </cell>
          <cell r="E88755">
            <v>1200</v>
          </cell>
          <cell r="F88755">
            <v>44197.16915509259</v>
          </cell>
          <cell r="G88755">
            <v>0</v>
          </cell>
        </row>
        <row r="88756">
          <cell r="A88756">
            <v>406008</v>
          </cell>
          <cell r="B88756">
            <v>5074</v>
          </cell>
          <cell r="C88756">
            <v>44278.98777777778</v>
          </cell>
          <cell r="D88756">
            <v>963</v>
          </cell>
          <cell r="E88756">
            <v>1200</v>
          </cell>
          <cell r="F88756">
            <v>44044.170370370368</v>
          </cell>
          <cell r="G88756">
            <v>0</v>
          </cell>
        </row>
        <row r="88757">
          <cell r="A88757">
            <v>406011</v>
          </cell>
          <cell r="B88757">
            <v>10397</v>
          </cell>
          <cell r="C88757">
            <v>44278.988622685189</v>
          </cell>
          <cell r="D88757">
            <v>11932</v>
          </cell>
          <cell r="E88757">
            <v>0</v>
          </cell>
          <cell r="F88757">
            <v>44136.615451388891</v>
          </cell>
          <cell r="G88757">
            <v>0</v>
          </cell>
        </row>
        <row r="88758">
          <cell r="A88758">
            <v>406013</v>
          </cell>
          <cell r="B88758">
            <v>13158</v>
          </cell>
          <cell r="C88758">
            <v>44278.990578703713</v>
          </cell>
          <cell r="D88758">
            <v>4522</v>
          </cell>
          <cell r="E88758">
            <v>1200</v>
          </cell>
          <cell r="F88758">
            <v>44136.153078703705</v>
          </cell>
          <cell r="G88758">
            <v>0</v>
          </cell>
        </row>
        <row r="88759">
          <cell r="A88759">
            <v>406015</v>
          </cell>
          <cell r="B88759">
            <v>11134</v>
          </cell>
          <cell r="C88759">
            <v>44278.990787037037</v>
          </cell>
          <cell r="D88759">
            <v>13670</v>
          </cell>
          <cell r="E88759">
            <v>0</v>
          </cell>
          <cell r="F88759">
            <v>44014.365486111114</v>
          </cell>
          <cell r="G88759">
            <v>0</v>
          </cell>
        </row>
        <row r="88760">
          <cell r="A88760">
            <v>406019</v>
          </cell>
          <cell r="B88760">
            <v>12724</v>
          </cell>
          <cell r="C88760">
            <v>44279.001967592587</v>
          </cell>
          <cell r="D88760">
            <v>6210</v>
          </cell>
          <cell r="E88760">
            <v>0</v>
          </cell>
          <cell r="F88760">
            <v>43922.62840277778</v>
          </cell>
          <cell r="G88760">
            <v>0</v>
          </cell>
        </row>
        <row r="88761">
          <cell r="A88761">
            <v>406023</v>
          </cell>
          <cell r="B88761">
            <v>10173</v>
          </cell>
          <cell r="C88761">
            <v>44279.006238425929</v>
          </cell>
          <cell r="D88761">
            <v>10860</v>
          </cell>
          <cell r="E88761">
            <v>0</v>
          </cell>
          <cell r="F88761">
            <v>44229.131874999999</v>
          </cell>
          <cell r="G88761">
            <v>0</v>
          </cell>
        </row>
        <row r="88762">
          <cell r="A88762">
            <v>406024</v>
          </cell>
          <cell r="B88762">
            <v>1246</v>
          </cell>
          <cell r="C88762">
            <v>44279.010104166657</v>
          </cell>
          <cell r="D88762">
            <v>13758</v>
          </cell>
          <cell r="E88762">
            <v>1200</v>
          </cell>
          <cell r="F88762">
            <v>44167.442152777781</v>
          </cell>
          <cell r="G88762">
            <v>0</v>
          </cell>
        </row>
        <row r="88763">
          <cell r="A88763">
            <v>406030</v>
          </cell>
          <cell r="B88763">
            <v>9892</v>
          </cell>
          <cell r="C88763">
            <v>44279.011122685188</v>
          </cell>
          <cell r="D88763">
            <v>9755</v>
          </cell>
          <cell r="E88763">
            <v>1200</v>
          </cell>
          <cell r="F88763">
            <v>44167.099872685183</v>
          </cell>
          <cell r="G88763">
            <v>0</v>
          </cell>
        </row>
        <row r="88764">
          <cell r="A88764">
            <v>406033</v>
          </cell>
          <cell r="B88764">
            <v>1171</v>
          </cell>
          <cell r="C88764">
            <v>44279.013773148137</v>
          </cell>
          <cell r="D88764">
            <v>11932</v>
          </cell>
          <cell r="E88764">
            <v>0</v>
          </cell>
          <cell r="F88764">
            <v>44136.615451388891</v>
          </cell>
          <cell r="G88764">
            <v>0</v>
          </cell>
        </row>
        <row r="88765">
          <cell r="A88765">
            <v>406036</v>
          </cell>
          <cell r="B88765">
            <v>1588</v>
          </cell>
          <cell r="C88765">
            <v>44279.0156712963</v>
          </cell>
          <cell r="D88765">
            <v>3528</v>
          </cell>
          <cell r="E88765">
            <v>1200</v>
          </cell>
          <cell r="F88765">
            <v>43832.253541666665</v>
          </cell>
          <cell r="G88765">
            <v>0</v>
          </cell>
        </row>
        <row r="88766">
          <cell r="A88766">
            <v>406043</v>
          </cell>
          <cell r="B88766">
            <v>6839</v>
          </cell>
          <cell r="C88766">
            <v>44279.016076388893</v>
          </cell>
          <cell r="D88766">
            <v>7062</v>
          </cell>
          <cell r="E88766">
            <v>0</v>
          </cell>
          <cell r="F88766">
            <v>43832.040196759262</v>
          </cell>
          <cell r="G88766">
            <v>0</v>
          </cell>
        </row>
        <row r="88767">
          <cell r="A88767">
            <v>406045</v>
          </cell>
          <cell r="B88767">
            <v>1741</v>
          </cell>
          <cell r="C88767">
            <v>44279.017824074072</v>
          </cell>
          <cell r="D88767">
            <v>3318</v>
          </cell>
          <cell r="E88767">
            <v>0</v>
          </cell>
          <cell r="F88767">
            <v>43923.46261574074</v>
          </cell>
          <cell r="G88767">
            <v>0</v>
          </cell>
        </row>
        <row r="88768">
          <cell r="A88768">
            <v>406051</v>
          </cell>
          <cell r="B88768">
            <v>3092</v>
          </cell>
          <cell r="C88768">
            <v>44279.018194444441</v>
          </cell>
          <cell r="D88768">
            <v>2688</v>
          </cell>
          <cell r="E88768">
            <v>0</v>
          </cell>
          <cell r="F88768">
            <v>44015.97284722222</v>
          </cell>
          <cell r="G88768">
            <v>0</v>
          </cell>
        </row>
        <row r="88769">
          <cell r="A88769">
            <v>406057</v>
          </cell>
          <cell r="B88769">
            <v>3558</v>
          </cell>
          <cell r="C88769">
            <v>44279.020196759258</v>
          </cell>
          <cell r="D88769">
            <v>3788</v>
          </cell>
          <cell r="E88769">
            <v>1200</v>
          </cell>
          <cell r="F88769">
            <v>44075.480567129627</v>
          </cell>
          <cell r="G88769">
            <v>0</v>
          </cell>
        </row>
        <row r="88770">
          <cell r="A88770">
            <v>406061</v>
          </cell>
          <cell r="B88770">
            <v>2901</v>
          </cell>
          <cell r="C88770">
            <v>44279.020474537043</v>
          </cell>
          <cell r="D88770">
            <v>8508</v>
          </cell>
          <cell r="E88770">
            <v>1200</v>
          </cell>
          <cell r="F88770">
            <v>43831.426666666666</v>
          </cell>
          <cell r="G88770">
            <v>0</v>
          </cell>
        </row>
        <row r="88771">
          <cell r="A88771">
            <v>406064</v>
          </cell>
          <cell r="B88771">
            <v>12405</v>
          </cell>
          <cell r="C88771">
            <v>44279.025925925933</v>
          </cell>
          <cell r="D88771">
            <v>13813</v>
          </cell>
          <cell r="E88771">
            <v>0</v>
          </cell>
          <cell r="F88771">
            <v>43923.310972222222</v>
          </cell>
          <cell r="G88771">
            <v>0</v>
          </cell>
        </row>
        <row r="88772">
          <cell r="A88772">
            <v>406066</v>
          </cell>
          <cell r="B88772">
            <v>4354</v>
          </cell>
          <cell r="C88772">
            <v>44279.027187500003</v>
          </cell>
          <cell r="D88772">
            <v>9309</v>
          </cell>
          <cell r="E88772">
            <v>0</v>
          </cell>
          <cell r="F88772">
            <v>43862.647430555553</v>
          </cell>
          <cell r="G88772">
            <v>0</v>
          </cell>
        </row>
        <row r="88773">
          <cell r="A88773">
            <v>406069</v>
          </cell>
          <cell r="B88773">
            <v>582</v>
          </cell>
          <cell r="C88773">
            <v>44279.027824074074</v>
          </cell>
          <cell r="D88773">
            <v>4730</v>
          </cell>
          <cell r="E88773">
            <v>0</v>
          </cell>
          <cell r="F88773">
            <v>44228.863761574074</v>
          </cell>
          <cell r="G88773">
            <v>0</v>
          </cell>
        </row>
        <row r="88774">
          <cell r="A88774">
            <v>406073</v>
          </cell>
          <cell r="B88774">
            <v>12334</v>
          </cell>
          <cell r="C88774">
            <v>44279.037361111114</v>
          </cell>
          <cell r="D88774">
            <v>5927</v>
          </cell>
          <cell r="E88774">
            <v>1200</v>
          </cell>
          <cell r="F88774">
            <v>43862.03502314815</v>
          </cell>
          <cell r="G88774">
            <v>0</v>
          </cell>
        </row>
        <row r="88775">
          <cell r="A88775">
            <v>406080</v>
          </cell>
          <cell r="B88775">
            <v>2879</v>
          </cell>
          <cell r="C88775">
            <v>44279.044317129628</v>
          </cell>
          <cell r="D88775">
            <v>5272</v>
          </cell>
          <cell r="E88775">
            <v>1200</v>
          </cell>
          <cell r="F88775">
            <v>44136.199131944442</v>
          </cell>
          <cell r="G88775">
            <v>0</v>
          </cell>
        </row>
        <row r="88776">
          <cell r="A88776">
            <v>406086</v>
          </cell>
          <cell r="B88776">
            <v>11284</v>
          </cell>
          <cell r="C88776">
            <v>44279.044999999998</v>
          </cell>
          <cell r="D88776">
            <v>2271</v>
          </cell>
          <cell r="E88776">
            <v>0</v>
          </cell>
          <cell r="F88776">
            <v>43922.063993055555</v>
          </cell>
          <cell r="G88776">
            <v>0</v>
          </cell>
        </row>
        <row r="88777">
          <cell r="A88777">
            <v>406088</v>
          </cell>
          <cell r="B88777">
            <v>12968</v>
          </cell>
          <cell r="C88777">
            <v>44279.050729166673</v>
          </cell>
          <cell r="D88777">
            <v>5216</v>
          </cell>
          <cell r="E88777">
            <v>960</v>
          </cell>
          <cell r="F88777">
            <v>44166.069513888891</v>
          </cell>
          <cell r="G88777">
            <v>0</v>
          </cell>
        </row>
        <row r="88778">
          <cell r="A88778">
            <v>406092</v>
          </cell>
          <cell r="B88778">
            <v>2639</v>
          </cell>
          <cell r="C88778">
            <v>44279.051944444444</v>
          </cell>
          <cell r="D88778">
            <v>10607</v>
          </cell>
          <cell r="E88778">
            <v>0</v>
          </cell>
          <cell r="F88778">
            <v>44106.289375</v>
          </cell>
          <cell r="G88778">
            <v>0</v>
          </cell>
        </row>
        <row r="88779">
          <cell r="A88779">
            <v>406093</v>
          </cell>
          <cell r="B88779">
            <v>8233</v>
          </cell>
          <cell r="C88779">
            <v>44279.052129629628</v>
          </cell>
          <cell r="D88779">
            <v>9086</v>
          </cell>
          <cell r="E88779">
            <v>1200</v>
          </cell>
          <cell r="F88779">
            <v>43952.751793981479</v>
          </cell>
          <cell r="G88779">
            <v>0</v>
          </cell>
        </row>
        <row r="88780">
          <cell r="A88780">
            <v>406096</v>
          </cell>
          <cell r="B88780">
            <v>12632</v>
          </cell>
          <cell r="C88780">
            <v>44279.053402777783</v>
          </cell>
          <cell r="D88780">
            <v>10347</v>
          </cell>
          <cell r="E88780">
            <v>0</v>
          </cell>
          <cell r="F88780">
            <v>44076.1249537037</v>
          </cell>
          <cell r="G88780">
            <v>0</v>
          </cell>
        </row>
        <row r="88781">
          <cell r="A88781">
            <v>406103</v>
          </cell>
          <cell r="B88781">
            <v>6503</v>
          </cell>
          <cell r="C88781">
            <v>44279.054236111107</v>
          </cell>
          <cell r="D88781">
            <v>10630</v>
          </cell>
          <cell r="E88781">
            <v>0</v>
          </cell>
          <cell r="F88781">
            <v>44136.003217592595</v>
          </cell>
          <cell r="G88781">
            <v>0</v>
          </cell>
        </row>
        <row r="88782">
          <cell r="A88782">
            <v>406109</v>
          </cell>
          <cell r="B88782">
            <v>12443</v>
          </cell>
          <cell r="C88782">
            <v>44279.056342592587</v>
          </cell>
          <cell r="D88782">
            <v>3005</v>
          </cell>
          <cell r="E88782">
            <v>1200</v>
          </cell>
          <cell r="F88782">
            <v>44044.76353009259</v>
          </cell>
          <cell r="G88782">
            <v>0</v>
          </cell>
        </row>
        <row r="88783">
          <cell r="A88783">
            <v>406110</v>
          </cell>
          <cell r="B88783">
            <v>1392</v>
          </cell>
          <cell r="C88783">
            <v>44279.057534722233</v>
          </cell>
          <cell r="D88783">
            <v>10681</v>
          </cell>
          <cell r="E88783">
            <v>1200</v>
          </cell>
          <cell r="F88783">
            <v>43984.759155092594</v>
          </cell>
          <cell r="G88783">
            <v>0</v>
          </cell>
        </row>
        <row r="88784">
          <cell r="A88784">
            <v>406111</v>
          </cell>
          <cell r="B88784">
            <v>13121</v>
          </cell>
          <cell r="C88784">
            <v>44279.057708333326</v>
          </cell>
          <cell r="D88784">
            <v>2271</v>
          </cell>
          <cell r="E88784">
            <v>1200</v>
          </cell>
          <cell r="F88784">
            <v>43922.063993055555</v>
          </cell>
          <cell r="G88784">
            <v>0</v>
          </cell>
        </row>
        <row r="88785">
          <cell r="A88785">
            <v>406114</v>
          </cell>
          <cell r="B88785">
            <v>9771</v>
          </cell>
          <cell r="C88785">
            <v>44279.058530092603</v>
          </cell>
          <cell r="D88785">
            <v>1194</v>
          </cell>
          <cell r="E88785">
            <v>1200</v>
          </cell>
          <cell r="F88785">
            <v>44136.667731481481</v>
          </cell>
          <cell r="G88785">
            <v>0</v>
          </cell>
        </row>
        <row r="88786">
          <cell r="A88786">
            <v>406119</v>
          </cell>
          <cell r="B88786">
            <v>4223</v>
          </cell>
          <cell r="C88786">
            <v>44279.066319444442</v>
          </cell>
          <cell r="D88786">
            <v>1181</v>
          </cell>
          <cell r="E88786">
            <v>0</v>
          </cell>
          <cell r="F88786">
            <v>43985.458460648151</v>
          </cell>
          <cell r="G88786">
            <v>0</v>
          </cell>
        </row>
        <row r="88787">
          <cell r="A88787">
            <v>406122</v>
          </cell>
          <cell r="B88787">
            <v>5962</v>
          </cell>
          <cell r="C88787">
            <v>44279.068194444437</v>
          </cell>
          <cell r="D88787">
            <v>2883</v>
          </cell>
          <cell r="E88787">
            <v>1200</v>
          </cell>
          <cell r="F88787">
            <v>44257.192303240743</v>
          </cell>
          <cell r="G88787">
            <v>0</v>
          </cell>
        </row>
        <row r="88788">
          <cell r="A88788">
            <v>406125</v>
          </cell>
          <cell r="B88788">
            <v>8203</v>
          </cell>
          <cell r="C88788">
            <v>44279.068333333344</v>
          </cell>
          <cell r="D88788">
            <v>5355</v>
          </cell>
          <cell r="E88788">
            <v>0</v>
          </cell>
          <cell r="F88788">
            <v>43985.126192129632</v>
          </cell>
          <cell r="G88788">
            <v>0</v>
          </cell>
        </row>
        <row r="88789">
          <cell r="A88789">
            <v>406130</v>
          </cell>
          <cell r="B88789">
            <v>5519</v>
          </cell>
          <cell r="C88789">
            <v>44279.06931712963</v>
          </cell>
          <cell r="D88789">
            <v>11233</v>
          </cell>
          <cell r="E88789">
            <v>1200</v>
          </cell>
          <cell r="F88789">
            <v>44228.178796296299</v>
          </cell>
          <cell r="G88789">
            <v>0</v>
          </cell>
        </row>
        <row r="88790">
          <cell r="A88790">
            <v>406137</v>
          </cell>
          <cell r="B88790">
            <v>8758</v>
          </cell>
          <cell r="C88790">
            <v>44279.070486111108</v>
          </cell>
          <cell r="D88790">
            <v>11329</v>
          </cell>
          <cell r="E88790">
            <v>1200</v>
          </cell>
          <cell r="F88790">
            <v>43983.596550925926</v>
          </cell>
          <cell r="G88790">
            <v>0</v>
          </cell>
        </row>
        <row r="88791">
          <cell r="A88791">
            <v>406143</v>
          </cell>
          <cell r="B88791">
            <v>540</v>
          </cell>
          <cell r="C88791">
            <v>44279.077164351853</v>
          </cell>
          <cell r="D88791">
            <v>638</v>
          </cell>
          <cell r="E88791">
            <v>1200</v>
          </cell>
          <cell r="F88791">
            <v>44166.575787037036</v>
          </cell>
          <cell r="G88791">
            <v>0</v>
          </cell>
        </row>
        <row r="88792">
          <cell r="A88792">
            <v>406151</v>
          </cell>
          <cell r="B88792">
            <v>6102</v>
          </cell>
          <cell r="C88792">
            <v>44279.083078703698</v>
          </cell>
          <cell r="D88792">
            <v>9597</v>
          </cell>
          <cell r="E88792">
            <v>1200</v>
          </cell>
          <cell r="F88792">
            <v>44044.821122685185</v>
          </cell>
          <cell r="G88792">
            <v>0</v>
          </cell>
        </row>
        <row r="88793">
          <cell r="A88793">
            <v>406157</v>
          </cell>
          <cell r="B88793">
            <v>13296</v>
          </cell>
          <cell r="C88793">
            <v>44279.083518518521</v>
          </cell>
          <cell r="D88793">
            <v>8036</v>
          </cell>
          <cell r="E88793">
            <v>0</v>
          </cell>
          <cell r="F88793">
            <v>44167.584826388891</v>
          </cell>
          <cell r="G88793">
            <v>0</v>
          </cell>
        </row>
        <row r="88794">
          <cell r="A88794">
            <v>406161</v>
          </cell>
          <cell r="B88794">
            <v>13465</v>
          </cell>
          <cell r="C88794">
            <v>44279.085393518522</v>
          </cell>
          <cell r="D88794">
            <v>8501</v>
          </cell>
          <cell r="E88794">
            <v>1200</v>
          </cell>
          <cell r="F88794">
            <v>44166.429490740738</v>
          </cell>
          <cell r="G88794">
            <v>0</v>
          </cell>
        </row>
        <row r="88795">
          <cell r="A88795">
            <v>406164</v>
          </cell>
          <cell r="B88795">
            <v>1720</v>
          </cell>
          <cell r="C88795">
            <v>44279.085787037038</v>
          </cell>
          <cell r="D88795">
            <v>5930</v>
          </cell>
          <cell r="E88795">
            <v>1200</v>
          </cell>
          <cell r="F88795">
            <v>44256.735162037039</v>
          </cell>
          <cell r="G88795">
            <v>0</v>
          </cell>
        </row>
        <row r="88796">
          <cell r="A88796">
            <v>406167</v>
          </cell>
          <cell r="B88796">
            <v>11915</v>
          </cell>
          <cell r="C88796">
            <v>44279.087326388893</v>
          </cell>
          <cell r="D88796">
            <v>3813</v>
          </cell>
          <cell r="E88796">
            <v>0</v>
          </cell>
          <cell r="F88796">
            <v>44044.288703703707</v>
          </cell>
          <cell r="G88796">
            <v>0</v>
          </cell>
        </row>
        <row r="88797">
          <cell r="A88797">
            <v>406172</v>
          </cell>
          <cell r="B88797">
            <v>9241</v>
          </cell>
          <cell r="C88797">
            <v>44279.08871527778</v>
          </cell>
          <cell r="D88797">
            <v>7062</v>
          </cell>
          <cell r="E88797">
            <v>1200</v>
          </cell>
          <cell r="F88797">
            <v>43832.040196759262</v>
          </cell>
          <cell r="G88797">
            <v>0</v>
          </cell>
        </row>
        <row r="88798">
          <cell r="A88798">
            <v>406179</v>
          </cell>
          <cell r="B88798">
            <v>2879</v>
          </cell>
          <cell r="C88798">
            <v>44279.088807870372</v>
          </cell>
          <cell r="D88798">
            <v>6465</v>
          </cell>
          <cell r="E88798">
            <v>1200</v>
          </cell>
          <cell r="F88798">
            <v>44229.595914351848</v>
          </cell>
          <cell r="G88798">
            <v>0</v>
          </cell>
        </row>
        <row r="88799">
          <cell r="A88799">
            <v>406182</v>
          </cell>
          <cell r="B88799">
            <v>1246</v>
          </cell>
          <cell r="C88799">
            <v>44279.090856481482</v>
          </cell>
          <cell r="D88799">
            <v>4296</v>
          </cell>
          <cell r="E88799">
            <v>0</v>
          </cell>
          <cell r="F88799">
            <v>44256.847766203704</v>
          </cell>
          <cell r="G88799">
            <v>0</v>
          </cell>
        </row>
        <row r="88800">
          <cell r="A88800">
            <v>406187</v>
          </cell>
          <cell r="B88800">
            <v>10543</v>
          </cell>
          <cell r="C88800">
            <v>44279.091550925928</v>
          </cell>
          <cell r="D88800">
            <v>264</v>
          </cell>
          <cell r="E88800">
            <v>1200</v>
          </cell>
          <cell r="F88800">
            <v>44045.331446759257</v>
          </cell>
          <cell r="G88800">
            <v>0</v>
          </cell>
        </row>
        <row r="88801">
          <cell r="A88801">
            <v>406191</v>
          </cell>
          <cell r="B88801">
            <v>238</v>
          </cell>
          <cell r="C88801">
            <v>44279.092268518521</v>
          </cell>
          <cell r="D88801">
            <v>2387</v>
          </cell>
          <cell r="E88801">
            <v>960</v>
          </cell>
          <cell r="F88801">
            <v>43836.127511574072</v>
          </cell>
          <cell r="G88801">
            <v>0</v>
          </cell>
        </row>
        <row r="88802">
          <cell r="A88802">
            <v>406194</v>
          </cell>
          <cell r="B88802">
            <v>9787</v>
          </cell>
          <cell r="C88802">
            <v>44279.101053240738</v>
          </cell>
          <cell r="D88802">
            <v>12049</v>
          </cell>
          <cell r="E88802">
            <v>0</v>
          </cell>
          <cell r="F88802">
            <v>44256.301736111112</v>
          </cell>
          <cell r="G88802">
            <v>0</v>
          </cell>
        </row>
        <row r="88803">
          <cell r="A88803">
            <v>406195</v>
          </cell>
          <cell r="B88803">
            <v>5975</v>
          </cell>
          <cell r="C88803">
            <v>44279.103865740741</v>
          </cell>
          <cell r="D88803">
            <v>3224</v>
          </cell>
          <cell r="E88803">
            <v>1200</v>
          </cell>
          <cell r="F88803">
            <v>44136.470231481479</v>
          </cell>
          <cell r="G88803">
            <v>0</v>
          </cell>
        </row>
        <row r="88804">
          <cell r="A88804">
            <v>406202</v>
          </cell>
          <cell r="B88804">
            <v>9984</v>
          </cell>
          <cell r="C88804">
            <v>44279.107164351852</v>
          </cell>
          <cell r="D88804">
            <v>6669</v>
          </cell>
          <cell r="E88804">
            <v>1200</v>
          </cell>
          <cell r="F88804">
            <v>44105.00309027778</v>
          </cell>
          <cell r="G88804">
            <v>0</v>
          </cell>
        </row>
        <row r="88805">
          <cell r="A88805">
            <v>406204</v>
          </cell>
          <cell r="B88805">
            <v>6188</v>
          </cell>
          <cell r="C88805">
            <v>44279.107465277782</v>
          </cell>
          <cell r="D88805">
            <v>6403</v>
          </cell>
          <cell r="E88805">
            <v>1200</v>
          </cell>
          <cell r="F88805">
            <v>43922.923217592594</v>
          </cell>
          <cell r="G88805">
            <v>0</v>
          </cell>
        </row>
        <row r="88806">
          <cell r="A88806">
            <v>406209</v>
          </cell>
          <cell r="B88806">
            <v>9642</v>
          </cell>
          <cell r="C88806">
            <v>44279.11142361111</v>
          </cell>
          <cell r="D88806">
            <v>10860</v>
          </cell>
          <cell r="E88806">
            <v>1200</v>
          </cell>
          <cell r="F88806">
            <v>44229.131874999999</v>
          </cell>
          <cell r="G88806">
            <v>0</v>
          </cell>
        </row>
        <row r="88807">
          <cell r="A88807">
            <v>406212</v>
          </cell>
          <cell r="B88807">
            <v>6068</v>
          </cell>
          <cell r="C88807">
            <v>44279.112013888887</v>
          </cell>
          <cell r="D88807">
            <v>1670</v>
          </cell>
          <cell r="E88807">
            <v>1200</v>
          </cell>
          <cell r="F88807">
            <v>43952.049432870372</v>
          </cell>
          <cell r="G88807">
            <v>0</v>
          </cell>
        </row>
        <row r="88808">
          <cell r="A88808">
            <v>406219</v>
          </cell>
          <cell r="B88808">
            <v>10108</v>
          </cell>
          <cell r="C88808">
            <v>44279.112199074072</v>
          </cell>
          <cell r="D88808">
            <v>4730</v>
          </cell>
          <cell r="E88808">
            <v>0</v>
          </cell>
          <cell r="F88808">
            <v>44228.863761574074</v>
          </cell>
          <cell r="G88808">
            <v>0</v>
          </cell>
        </row>
        <row r="88809">
          <cell r="A88809">
            <v>406226</v>
          </cell>
          <cell r="B88809">
            <v>6166</v>
          </cell>
          <cell r="C88809">
            <v>44279.112453703703</v>
          </cell>
          <cell r="D88809">
            <v>8345</v>
          </cell>
          <cell r="E88809">
            <v>1200</v>
          </cell>
          <cell r="F88809">
            <v>44136.537280092591</v>
          </cell>
          <cell r="G88809">
            <v>0</v>
          </cell>
        </row>
        <row r="88810">
          <cell r="A88810">
            <v>406232</v>
          </cell>
          <cell r="B88810">
            <v>9642</v>
          </cell>
          <cell r="C88810">
            <v>44279.119131944448</v>
          </cell>
          <cell r="D88810">
            <v>12932</v>
          </cell>
          <cell r="E88810">
            <v>0</v>
          </cell>
          <cell r="F88810">
            <v>44256.907881944448</v>
          </cell>
          <cell r="G88810">
            <v>0</v>
          </cell>
        </row>
        <row r="88811">
          <cell r="A88811">
            <v>406234</v>
          </cell>
          <cell r="B88811">
            <v>13164</v>
          </cell>
          <cell r="C88811">
            <v>44279.120428240742</v>
          </cell>
          <cell r="D88811">
            <v>1897</v>
          </cell>
          <cell r="E88811">
            <v>1200</v>
          </cell>
          <cell r="F88811">
            <v>44166.034872685188</v>
          </cell>
          <cell r="G88811">
            <v>0</v>
          </cell>
        </row>
        <row r="88812">
          <cell r="A88812">
            <v>406235</v>
          </cell>
          <cell r="B88812">
            <v>11726</v>
          </cell>
          <cell r="C88812">
            <v>44279.12128472222</v>
          </cell>
          <cell r="D88812">
            <v>13702</v>
          </cell>
          <cell r="E88812">
            <v>1200</v>
          </cell>
          <cell r="F88812">
            <v>43983.591724537036</v>
          </cell>
          <cell r="G88812">
            <v>0</v>
          </cell>
        </row>
        <row r="88813">
          <cell r="A88813">
            <v>406241</v>
          </cell>
          <cell r="B88813">
            <v>9771</v>
          </cell>
          <cell r="C88813">
            <v>44279.123472222222</v>
          </cell>
          <cell r="D88813">
            <v>11339</v>
          </cell>
          <cell r="E88813">
            <v>0</v>
          </cell>
          <cell r="F88813">
            <v>44136.277511574073</v>
          </cell>
          <cell r="G88813">
            <v>0</v>
          </cell>
        </row>
        <row r="88814">
          <cell r="A88814">
            <v>406248</v>
          </cell>
          <cell r="B88814">
            <v>4769</v>
          </cell>
          <cell r="C88814">
            <v>44279.126643518517</v>
          </cell>
          <cell r="D88814">
            <v>3318</v>
          </cell>
          <cell r="E88814">
            <v>1200</v>
          </cell>
          <cell r="F88814">
            <v>43923.46261574074</v>
          </cell>
          <cell r="G88814">
            <v>0</v>
          </cell>
        </row>
        <row r="88815">
          <cell r="A88815">
            <v>406252</v>
          </cell>
          <cell r="B88815">
            <v>3812</v>
          </cell>
          <cell r="C88815">
            <v>44279.135150462957</v>
          </cell>
          <cell r="D88815">
            <v>6353</v>
          </cell>
          <cell r="E88815">
            <v>0</v>
          </cell>
          <cell r="F88815">
            <v>43891.160011574073</v>
          </cell>
          <cell r="G88815">
            <v>0</v>
          </cell>
        </row>
        <row r="88816">
          <cell r="A88816">
            <v>406256</v>
          </cell>
          <cell r="B88816">
            <v>12632</v>
          </cell>
          <cell r="C88816">
            <v>44279.140092592592</v>
          </cell>
          <cell r="D88816">
            <v>13930</v>
          </cell>
          <cell r="E88816">
            <v>0</v>
          </cell>
          <cell r="F88816">
            <v>44228.165717592594</v>
          </cell>
          <cell r="G88816">
            <v>0</v>
          </cell>
        </row>
        <row r="88817">
          <cell r="A88817">
            <v>406259</v>
          </cell>
          <cell r="B88817">
            <v>4853</v>
          </cell>
          <cell r="C88817">
            <v>44279.141446759262</v>
          </cell>
          <cell r="D88817">
            <v>2807</v>
          </cell>
          <cell r="E88817">
            <v>1200</v>
          </cell>
          <cell r="F88817">
            <v>44044.635451388887</v>
          </cell>
          <cell r="G88817">
            <v>0</v>
          </cell>
        </row>
        <row r="88818">
          <cell r="A88818">
            <v>406265</v>
          </cell>
          <cell r="B88818">
            <v>8580</v>
          </cell>
          <cell r="C88818">
            <v>44279.14702546296</v>
          </cell>
          <cell r="D88818">
            <v>7346</v>
          </cell>
          <cell r="E88818">
            <v>1200</v>
          </cell>
          <cell r="F88818">
            <v>44256.801365740743</v>
          </cell>
          <cell r="G88818">
            <v>0</v>
          </cell>
        </row>
        <row r="88819">
          <cell r="A88819">
            <v>406266</v>
          </cell>
          <cell r="B88819">
            <v>6025</v>
          </cell>
          <cell r="C88819">
            <v>44279.158703703702</v>
          </cell>
          <cell r="D88819">
            <v>13813</v>
          </cell>
          <cell r="E88819">
            <v>1200</v>
          </cell>
          <cell r="F88819">
            <v>43923.310972222222</v>
          </cell>
          <cell r="G88819">
            <v>0</v>
          </cell>
        </row>
        <row r="88820">
          <cell r="A88820">
            <v>406270</v>
          </cell>
          <cell r="B88820">
            <v>5639</v>
          </cell>
          <cell r="C88820">
            <v>44279.160590277781</v>
          </cell>
          <cell r="D88820">
            <v>232</v>
          </cell>
          <cell r="E88820">
            <v>1200</v>
          </cell>
          <cell r="F88820">
            <v>44136.205462962964</v>
          </cell>
          <cell r="G88820">
            <v>0</v>
          </cell>
        </row>
        <row r="88821">
          <cell r="A88821">
            <v>406271</v>
          </cell>
          <cell r="B88821">
            <v>7411</v>
          </cell>
          <cell r="C88821">
            <v>44279.162824074083</v>
          </cell>
          <cell r="D88821">
            <v>10587</v>
          </cell>
          <cell r="E88821">
            <v>1200</v>
          </cell>
          <cell r="F88821">
            <v>44013.007175925923</v>
          </cell>
          <cell r="G88821">
            <v>0</v>
          </cell>
        </row>
        <row r="88822">
          <cell r="A88822">
            <v>406274</v>
          </cell>
          <cell r="B88822">
            <v>4580</v>
          </cell>
          <cell r="C88822">
            <v>44279.170520833337</v>
          </cell>
          <cell r="D88822">
            <v>3593</v>
          </cell>
          <cell r="E88822">
            <v>960</v>
          </cell>
          <cell r="F88822">
            <v>44257.727708333332</v>
          </cell>
          <cell r="G88822">
            <v>0</v>
          </cell>
        </row>
        <row r="88823">
          <cell r="A88823">
            <v>406276</v>
          </cell>
          <cell r="B88823">
            <v>699</v>
          </cell>
          <cell r="C88823">
            <v>44279.170995370368</v>
          </cell>
          <cell r="D88823">
            <v>10607</v>
          </cell>
          <cell r="E88823">
            <v>1200</v>
          </cell>
          <cell r="F88823">
            <v>44106.289375</v>
          </cell>
          <cell r="G88823">
            <v>0</v>
          </cell>
        </row>
        <row r="88824">
          <cell r="A88824">
            <v>406287</v>
          </cell>
          <cell r="B88824">
            <v>1741</v>
          </cell>
          <cell r="C88824">
            <v>44279.180138888893</v>
          </cell>
          <cell r="D88824">
            <v>4674</v>
          </cell>
          <cell r="E88824">
            <v>0</v>
          </cell>
          <cell r="F88824">
            <v>44075.012592592589</v>
          </cell>
          <cell r="G88824">
            <v>0</v>
          </cell>
        </row>
        <row r="88825">
          <cell r="A88825">
            <v>406288</v>
          </cell>
          <cell r="B88825">
            <v>2317</v>
          </cell>
          <cell r="C88825">
            <v>44279.182337962957</v>
          </cell>
          <cell r="D88825">
            <v>13670</v>
          </cell>
          <cell r="E88825">
            <v>1200</v>
          </cell>
          <cell r="F88825">
            <v>44014.365486111114</v>
          </cell>
          <cell r="G88825">
            <v>0</v>
          </cell>
        </row>
        <row r="88826">
          <cell r="A88826">
            <v>406291</v>
          </cell>
          <cell r="B88826">
            <v>9946</v>
          </cell>
          <cell r="C88826">
            <v>44279.18273148148</v>
          </cell>
          <cell r="D88826">
            <v>6962</v>
          </cell>
          <cell r="E88826">
            <v>0</v>
          </cell>
          <cell r="F88826">
            <v>43922.213738425926</v>
          </cell>
          <cell r="G88826">
            <v>0</v>
          </cell>
        </row>
        <row r="88827">
          <cell r="A88827">
            <v>406297</v>
          </cell>
          <cell r="B88827">
            <v>3800</v>
          </cell>
          <cell r="C88827">
            <v>44279.186863425923</v>
          </cell>
          <cell r="D88827">
            <v>10681</v>
          </cell>
          <cell r="E88827">
            <v>1200</v>
          </cell>
          <cell r="F88827">
            <v>43984.759155092594</v>
          </cell>
          <cell r="G88827">
            <v>0</v>
          </cell>
        </row>
        <row r="88828">
          <cell r="A88828">
            <v>406303</v>
          </cell>
          <cell r="B88828">
            <v>7095</v>
          </cell>
          <cell r="C88828">
            <v>44279.187824074077</v>
          </cell>
          <cell r="D88828">
            <v>1737</v>
          </cell>
          <cell r="E88828">
            <v>0</v>
          </cell>
          <cell r="F88828">
            <v>43923.047071759262</v>
          </cell>
          <cell r="G88828">
            <v>0</v>
          </cell>
        </row>
        <row r="88829">
          <cell r="A88829">
            <v>406306</v>
          </cell>
          <cell r="B88829">
            <v>11262</v>
          </cell>
          <cell r="C88829">
            <v>44279.188391203701</v>
          </cell>
          <cell r="D88829">
            <v>3506</v>
          </cell>
          <cell r="E88829">
            <v>1200</v>
          </cell>
          <cell r="F88829">
            <v>44044.029652777775</v>
          </cell>
          <cell r="G88829">
            <v>0</v>
          </cell>
        </row>
        <row r="88830">
          <cell r="A88830">
            <v>406311</v>
          </cell>
          <cell r="B88830">
            <v>2747</v>
          </cell>
          <cell r="C88830">
            <v>44279.198993055557</v>
          </cell>
          <cell r="D88830">
            <v>8530</v>
          </cell>
          <cell r="E88830">
            <v>0</v>
          </cell>
          <cell r="F88830">
            <v>44136.910833333335</v>
          </cell>
          <cell r="G88830">
            <v>0</v>
          </cell>
        </row>
        <row r="88831">
          <cell r="A88831">
            <v>406316</v>
          </cell>
          <cell r="B88831">
            <v>2516</v>
          </cell>
          <cell r="C88831">
            <v>44279.200370370367</v>
          </cell>
          <cell r="D88831">
            <v>7569</v>
          </cell>
          <cell r="E88831">
            <v>1200</v>
          </cell>
          <cell r="F88831">
            <v>44166.333518518521</v>
          </cell>
          <cell r="G88831">
            <v>0</v>
          </cell>
        </row>
        <row r="88832">
          <cell r="A88832">
            <v>406323</v>
          </cell>
          <cell r="B88832">
            <v>13130</v>
          </cell>
          <cell r="C88832">
            <v>44279.201944444438</v>
          </cell>
          <cell r="D88832">
            <v>5216</v>
          </cell>
          <cell r="E88832">
            <v>1200</v>
          </cell>
          <cell r="F88832">
            <v>44166.069513888891</v>
          </cell>
          <cell r="G88832">
            <v>0</v>
          </cell>
        </row>
        <row r="88833">
          <cell r="A88833">
            <v>406324</v>
          </cell>
          <cell r="B88833">
            <v>13436</v>
          </cell>
          <cell r="C88833">
            <v>44279.202349537038</v>
          </cell>
          <cell r="D88833">
            <v>10850</v>
          </cell>
          <cell r="E88833">
            <v>0</v>
          </cell>
          <cell r="F88833">
            <v>44075.111851851849</v>
          </cell>
          <cell r="G88833">
            <v>0</v>
          </cell>
        </row>
        <row r="88834">
          <cell r="A88834">
            <v>406327</v>
          </cell>
          <cell r="B88834">
            <v>2537</v>
          </cell>
          <cell r="C88834">
            <v>44279.202916666669</v>
          </cell>
          <cell r="D88834">
            <v>2598</v>
          </cell>
          <cell r="E88834">
            <v>1200</v>
          </cell>
          <cell r="F88834">
            <v>44137.036446759259</v>
          </cell>
          <cell r="G88834">
            <v>0</v>
          </cell>
        </row>
        <row r="88835">
          <cell r="A88835">
            <v>406331</v>
          </cell>
          <cell r="B88835">
            <v>1420</v>
          </cell>
          <cell r="C88835">
            <v>44279.213530092587</v>
          </cell>
          <cell r="D88835">
            <v>8064</v>
          </cell>
          <cell r="E88835">
            <v>0</v>
          </cell>
          <cell r="F88835">
            <v>43832.876203703701</v>
          </cell>
          <cell r="G88835">
            <v>0</v>
          </cell>
        </row>
        <row r="88836">
          <cell r="A88836">
            <v>406337</v>
          </cell>
          <cell r="B88836">
            <v>416</v>
          </cell>
          <cell r="C88836">
            <v>44279.213854166657</v>
          </cell>
          <cell r="D88836">
            <v>12049</v>
          </cell>
          <cell r="E88836">
            <v>1200</v>
          </cell>
          <cell r="F88836">
            <v>44256.301736111112</v>
          </cell>
          <cell r="G88836">
            <v>0</v>
          </cell>
        </row>
        <row r="88837">
          <cell r="A88837">
            <v>406344</v>
          </cell>
          <cell r="B88837">
            <v>8889</v>
          </cell>
          <cell r="C88837">
            <v>44279.215613425928</v>
          </cell>
          <cell r="D88837">
            <v>10897</v>
          </cell>
          <cell r="E88837">
            <v>1200</v>
          </cell>
          <cell r="F88837">
            <v>44105.438530092593</v>
          </cell>
          <cell r="G88837">
            <v>0</v>
          </cell>
        </row>
        <row r="88838">
          <cell r="A88838">
            <v>406346</v>
          </cell>
          <cell r="B88838">
            <v>6480</v>
          </cell>
          <cell r="C88838">
            <v>44279.2344212963</v>
          </cell>
          <cell r="D88838">
            <v>2883</v>
          </cell>
          <cell r="E88838">
            <v>960</v>
          </cell>
          <cell r="F88838">
            <v>44257.192303240743</v>
          </cell>
          <cell r="G88838">
            <v>0</v>
          </cell>
        </row>
        <row r="88839">
          <cell r="A88839">
            <v>406347</v>
          </cell>
          <cell r="B88839">
            <v>13316</v>
          </cell>
          <cell r="C88839">
            <v>44279.2424537037</v>
          </cell>
          <cell r="D88839">
            <v>4797</v>
          </cell>
          <cell r="E88839">
            <v>0</v>
          </cell>
          <cell r="F88839">
            <v>44075.110925925925</v>
          </cell>
          <cell r="G88839">
            <v>0</v>
          </cell>
        </row>
        <row r="88840">
          <cell r="A88840">
            <v>406352</v>
          </cell>
          <cell r="B88840">
            <v>10163</v>
          </cell>
          <cell r="C88840">
            <v>44279.243888888886</v>
          </cell>
          <cell r="D88840">
            <v>4361</v>
          </cell>
          <cell r="E88840">
            <v>1200</v>
          </cell>
          <cell r="F88840">
            <v>44166.461400462962</v>
          </cell>
          <cell r="G88840">
            <v>0</v>
          </cell>
        </row>
        <row r="88841">
          <cell r="A88841">
            <v>406357</v>
          </cell>
          <cell r="B88841">
            <v>6573</v>
          </cell>
          <cell r="C88841">
            <v>44279.250173611108</v>
          </cell>
          <cell r="D88841">
            <v>13813</v>
          </cell>
          <cell r="E88841">
            <v>0</v>
          </cell>
          <cell r="F88841">
            <v>43923.310972222222</v>
          </cell>
          <cell r="G88841">
            <v>0</v>
          </cell>
        </row>
        <row r="88842">
          <cell r="A88842">
            <v>406362</v>
          </cell>
          <cell r="B88842">
            <v>6539</v>
          </cell>
          <cell r="C88842">
            <v>44279.25072916667</v>
          </cell>
          <cell r="D88842">
            <v>1363</v>
          </cell>
          <cell r="E88842">
            <v>0</v>
          </cell>
          <cell r="F88842">
            <v>44256.280833333331</v>
          </cell>
          <cell r="G88842">
            <v>0</v>
          </cell>
        </row>
        <row r="88843">
          <cell r="A88843">
            <v>406365</v>
          </cell>
          <cell r="B88843">
            <v>2633</v>
          </cell>
          <cell r="C88843">
            <v>44279.253622685188</v>
          </cell>
          <cell r="D88843">
            <v>4758</v>
          </cell>
          <cell r="E88843">
            <v>1200</v>
          </cell>
          <cell r="F88843">
            <v>43838.476377314815</v>
          </cell>
          <cell r="G88843">
            <v>0</v>
          </cell>
        </row>
        <row r="88844">
          <cell r="A88844">
            <v>406366</v>
          </cell>
          <cell r="B88844">
            <v>6959</v>
          </cell>
          <cell r="C88844">
            <v>44279.259074074071</v>
          </cell>
          <cell r="D88844">
            <v>3286</v>
          </cell>
          <cell r="E88844">
            <v>1200</v>
          </cell>
          <cell r="F88844">
            <v>44197.721782407411</v>
          </cell>
          <cell r="G88844">
            <v>0</v>
          </cell>
        </row>
        <row r="88845">
          <cell r="A88845">
            <v>406367</v>
          </cell>
          <cell r="B88845">
            <v>7688</v>
          </cell>
          <cell r="C88845">
            <v>44279.25917824074</v>
          </cell>
          <cell r="D88845">
            <v>1897</v>
          </cell>
          <cell r="E88845">
            <v>1200</v>
          </cell>
          <cell r="F88845">
            <v>44166.034872685188</v>
          </cell>
          <cell r="G88845">
            <v>0</v>
          </cell>
        </row>
        <row r="88846">
          <cell r="A88846">
            <v>406370</v>
          </cell>
          <cell r="B88846">
            <v>3301</v>
          </cell>
          <cell r="C88846">
            <v>44279.260428240741</v>
          </cell>
          <cell r="D88846">
            <v>6210</v>
          </cell>
          <cell r="E88846">
            <v>0</v>
          </cell>
          <cell r="F88846">
            <v>43922.62840277778</v>
          </cell>
          <cell r="G88846">
            <v>0</v>
          </cell>
        </row>
        <row r="88847">
          <cell r="A88847">
            <v>406375</v>
          </cell>
          <cell r="B88847">
            <v>2761</v>
          </cell>
          <cell r="C88847">
            <v>44279.265462962961</v>
          </cell>
          <cell r="D88847">
            <v>5193</v>
          </cell>
          <cell r="E88847">
            <v>1200</v>
          </cell>
          <cell r="F88847">
            <v>44013.102743055555</v>
          </cell>
          <cell r="G88847">
            <v>0</v>
          </cell>
        </row>
        <row r="88848">
          <cell r="A88848">
            <v>406379</v>
          </cell>
          <cell r="B88848">
            <v>7816</v>
          </cell>
          <cell r="C88848">
            <v>44279.265902777777</v>
          </cell>
          <cell r="D88848">
            <v>5930</v>
          </cell>
          <cell r="E88848">
            <v>1200</v>
          </cell>
          <cell r="F88848">
            <v>44256.735162037039</v>
          </cell>
          <cell r="G88848">
            <v>0</v>
          </cell>
        </row>
        <row r="88849">
          <cell r="A88849">
            <v>406385</v>
          </cell>
          <cell r="B88849">
            <v>7824</v>
          </cell>
          <cell r="C88849">
            <v>44279.268379629633</v>
          </cell>
          <cell r="D88849">
            <v>2491</v>
          </cell>
          <cell r="E88849">
            <v>0</v>
          </cell>
          <cell r="F88849">
            <v>44136.620497685188</v>
          </cell>
          <cell r="G88849">
            <v>0</v>
          </cell>
        </row>
        <row r="88850">
          <cell r="A88850">
            <v>406392</v>
          </cell>
          <cell r="B88850">
            <v>10160</v>
          </cell>
          <cell r="C88850">
            <v>44279.270266203697</v>
          </cell>
          <cell r="D88850">
            <v>13813</v>
          </cell>
          <cell r="E88850">
            <v>1200</v>
          </cell>
          <cell r="F88850">
            <v>43923.310972222222</v>
          </cell>
          <cell r="G88850">
            <v>0</v>
          </cell>
        </row>
        <row r="88851">
          <cell r="A88851">
            <v>406396</v>
          </cell>
          <cell r="B88851">
            <v>10318</v>
          </cell>
          <cell r="C88851">
            <v>44279.273298611108</v>
          </cell>
          <cell r="D88851">
            <v>5709</v>
          </cell>
          <cell r="E88851">
            <v>1200</v>
          </cell>
          <cell r="F88851">
            <v>44166.081365740742</v>
          </cell>
          <cell r="G88851">
            <v>0</v>
          </cell>
        </row>
        <row r="88852">
          <cell r="A88852">
            <v>406401</v>
          </cell>
          <cell r="B88852">
            <v>4193</v>
          </cell>
          <cell r="C88852">
            <v>44279.284907407397</v>
          </cell>
          <cell r="D88852">
            <v>10681</v>
          </cell>
          <cell r="E88852">
            <v>1200</v>
          </cell>
          <cell r="F88852">
            <v>43984.759155092594</v>
          </cell>
          <cell r="G88852">
            <v>0</v>
          </cell>
        </row>
        <row r="88853">
          <cell r="A88853">
            <v>406403</v>
          </cell>
          <cell r="B88853">
            <v>9749</v>
          </cell>
          <cell r="C88853">
            <v>44279.286053240743</v>
          </cell>
          <cell r="D88853">
            <v>10080</v>
          </cell>
          <cell r="E88853">
            <v>1200</v>
          </cell>
          <cell r="F88853">
            <v>44044.264340277776</v>
          </cell>
          <cell r="G88853">
            <v>0</v>
          </cell>
        </row>
        <row r="88854">
          <cell r="A88854">
            <v>406405</v>
          </cell>
          <cell r="B88854">
            <v>12348</v>
          </cell>
          <cell r="C88854">
            <v>44279.28702546296</v>
          </cell>
          <cell r="D88854">
            <v>11932</v>
          </cell>
          <cell r="E88854">
            <v>1200</v>
          </cell>
          <cell r="F88854">
            <v>44136.615451388891</v>
          </cell>
          <cell r="G88854">
            <v>0</v>
          </cell>
        </row>
        <row r="88855">
          <cell r="A88855">
            <v>406409</v>
          </cell>
          <cell r="B88855">
            <v>2815</v>
          </cell>
          <cell r="C88855">
            <v>44279.287187499998</v>
          </cell>
          <cell r="D88855">
            <v>10630</v>
          </cell>
          <cell r="E88855">
            <v>1200</v>
          </cell>
          <cell r="F88855">
            <v>44136.003217592595</v>
          </cell>
          <cell r="G88855">
            <v>0</v>
          </cell>
        </row>
        <row r="88856">
          <cell r="A88856">
            <v>406415</v>
          </cell>
          <cell r="B88856">
            <v>8748</v>
          </cell>
          <cell r="C88856">
            <v>44279.289965277778</v>
          </cell>
          <cell r="D88856">
            <v>6353</v>
          </cell>
          <cell r="E88856">
            <v>1200</v>
          </cell>
          <cell r="F88856">
            <v>43891.160011574073</v>
          </cell>
          <cell r="G88856">
            <v>0</v>
          </cell>
        </row>
        <row r="88857">
          <cell r="A88857">
            <v>406418</v>
          </cell>
          <cell r="B88857">
            <v>8614</v>
          </cell>
          <cell r="C88857">
            <v>44279.292384259257</v>
          </cell>
          <cell r="D88857">
            <v>2883</v>
          </cell>
          <cell r="E88857">
            <v>1200</v>
          </cell>
          <cell r="F88857">
            <v>44257.192303240743</v>
          </cell>
          <cell r="G88857">
            <v>0</v>
          </cell>
        </row>
        <row r="88858">
          <cell r="A88858">
            <v>406424</v>
          </cell>
          <cell r="B88858">
            <v>1855</v>
          </cell>
          <cell r="C88858">
            <v>44279.294756944437</v>
          </cell>
          <cell r="D88858">
            <v>7193</v>
          </cell>
          <cell r="E88858">
            <v>1200</v>
          </cell>
          <cell r="F88858">
            <v>44197.467766203707</v>
          </cell>
          <cell r="G88858">
            <v>0</v>
          </cell>
        </row>
        <row r="88859">
          <cell r="A88859">
            <v>406425</v>
          </cell>
          <cell r="B88859">
            <v>6216</v>
          </cell>
          <cell r="C88859">
            <v>44279.299490740741</v>
          </cell>
          <cell r="D88859">
            <v>10193</v>
          </cell>
          <cell r="E88859">
            <v>1200</v>
          </cell>
          <cell r="F88859">
            <v>44197.197187500002</v>
          </cell>
          <cell r="G88859">
            <v>0</v>
          </cell>
        </row>
        <row r="88860">
          <cell r="A88860">
            <v>406427</v>
          </cell>
          <cell r="B88860">
            <v>6153</v>
          </cell>
          <cell r="C88860">
            <v>44279.304074074083</v>
          </cell>
          <cell r="D88860">
            <v>4522</v>
          </cell>
          <cell r="E88860">
            <v>0</v>
          </cell>
          <cell r="F88860">
            <v>44136.153078703705</v>
          </cell>
          <cell r="G88860">
            <v>0</v>
          </cell>
        </row>
        <row r="88861">
          <cell r="A88861">
            <v>406428</v>
          </cell>
          <cell r="B88861">
            <v>8649</v>
          </cell>
          <cell r="C88861">
            <v>44279.306886574072</v>
          </cell>
          <cell r="D88861">
            <v>12156</v>
          </cell>
          <cell r="E88861">
            <v>1200</v>
          </cell>
          <cell r="F88861">
            <v>43922.017361111109</v>
          </cell>
          <cell r="G88861">
            <v>0</v>
          </cell>
        </row>
        <row r="88862">
          <cell r="A88862">
            <v>406429</v>
          </cell>
          <cell r="B88862">
            <v>2754</v>
          </cell>
          <cell r="C88862">
            <v>44279.310046296298</v>
          </cell>
          <cell r="D88862">
            <v>5272</v>
          </cell>
          <cell r="E88862">
            <v>1200</v>
          </cell>
          <cell r="F88862">
            <v>44136.199131944442</v>
          </cell>
          <cell r="G88862">
            <v>0</v>
          </cell>
        </row>
        <row r="88863">
          <cell r="A88863">
            <v>406431</v>
          </cell>
          <cell r="B88863">
            <v>2021</v>
          </cell>
          <cell r="C88863">
            <v>44279.31113425926</v>
          </cell>
          <cell r="D88863">
            <v>8345</v>
          </cell>
          <cell r="E88863">
            <v>960</v>
          </cell>
          <cell r="F88863">
            <v>44136.537280092591</v>
          </cell>
          <cell r="G88863">
            <v>0</v>
          </cell>
        </row>
        <row r="88864">
          <cell r="A88864">
            <v>406434</v>
          </cell>
          <cell r="B88864">
            <v>6751</v>
          </cell>
          <cell r="C88864">
            <v>44279.313842592594</v>
          </cell>
          <cell r="D88864">
            <v>6806</v>
          </cell>
          <cell r="E88864">
            <v>0</v>
          </cell>
          <cell r="F88864">
            <v>44229.847256944442</v>
          </cell>
          <cell r="G88864">
            <v>0</v>
          </cell>
        </row>
        <row r="88865">
          <cell r="A88865">
            <v>406439</v>
          </cell>
          <cell r="B88865">
            <v>12906</v>
          </cell>
          <cell r="C88865">
            <v>44279.315740740742</v>
          </cell>
          <cell r="D88865">
            <v>9911</v>
          </cell>
          <cell r="E88865">
            <v>0</v>
          </cell>
          <cell r="F88865">
            <v>44228.868854166663</v>
          </cell>
          <cell r="G88865">
            <v>0</v>
          </cell>
        </row>
        <row r="88866">
          <cell r="A88866">
            <v>406445</v>
          </cell>
          <cell r="B88866">
            <v>7688</v>
          </cell>
          <cell r="C88866">
            <v>44279.315798611111</v>
          </cell>
          <cell r="D88866">
            <v>2405</v>
          </cell>
          <cell r="E88866">
            <v>1200</v>
          </cell>
          <cell r="F88866">
            <v>43891.569097222222</v>
          </cell>
          <cell r="G88866">
            <v>0</v>
          </cell>
        </row>
        <row r="88867">
          <cell r="A88867">
            <v>406452</v>
          </cell>
          <cell r="B88867">
            <v>4397</v>
          </cell>
          <cell r="C88867">
            <v>44279.318530092591</v>
          </cell>
          <cell r="D88867">
            <v>878</v>
          </cell>
          <cell r="E88867">
            <v>0</v>
          </cell>
          <cell r="F88867">
            <v>43922.969097222223</v>
          </cell>
          <cell r="G88867">
            <v>0</v>
          </cell>
        </row>
        <row r="88868">
          <cell r="A88868">
            <v>406459</v>
          </cell>
          <cell r="B88868">
            <v>1972</v>
          </cell>
          <cell r="C88868">
            <v>44279.320844907408</v>
          </cell>
          <cell r="D88868">
            <v>5272</v>
          </cell>
          <cell r="E88868">
            <v>0</v>
          </cell>
          <cell r="F88868">
            <v>44136.199131944442</v>
          </cell>
          <cell r="G88868">
            <v>0</v>
          </cell>
        </row>
        <row r="88869">
          <cell r="A88869">
            <v>406464</v>
          </cell>
          <cell r="B88869">
            <v>7269</v>
          </cell>
          <cell r="C88869">
            <v>44279.325138888889</v>
          </cell>
          <cell r="D88869">
            <v>1305</v>
          </cell>
          <cell r="E88869">
            <v>1200</v>
          </cell>
          <cell r="F88869">
            <v>43922.021249999998</v>
          </cell>
          <cell r="G88869">
            <v>0</v>
          </cell>
        </row>
        <row r="88870">
          <cell r="A88870">
            <v>406471</v>
          </cell>
          <cell r="B88870">
            <v>8372</v>
          </cell>
          <cell r="C88870">
            <v>44279.325358796297</v>
          </cell>
          <cell r="D88870">
            <v>1329</v>
          </cell>
          <cell r="E88870">
            <v>0</v>
          </cell>
          <cell r="F88870">
            <v>44075.264363425929</v>
          </cell>
          <cell r="G88870">
            <v>0</v>
          </cell>
        </row>
        <row r="88871">
          <cell r="A88871">
            <v>406474</v>
          </cell>
          <cell r="B88871">
            <v>4586</v>
          </cell>
          <cell r="C88871">
            <v>44279.331562500003</v>
          </cell>
          <cell r="D88871">
            <v>9755</v>
          </cell>
          <cell r="E88871">
            <v>0</v>
          </cell>
          <cell r="F88871">
            <v>44167.099872685183</v>
          </cell>
          <cell r="G88871">
            <v>0</v>
          </cell>
        </row>
        <row r="88872">
          <cell r="A88872">
            <v>406480</v>
          </cell>
          <cell r="B88872">
            <v>13209</v>
          </cell>
          <cell r="C88872">
            <v>44279.332708333342</v>
          </cell>
          <cell r="D88872">
            <v>1194</v>
          </cell>
          <cell r="E88872">
            <v>1200</v>
          </cell>
          <cell r="F88872">
            <v>44136.667731481481</v>
          </cell>
          <cell r="G88872">
            <v>0</v>
          </cell>
        </row>
        <row r="88873">
          <cell r="A88873">
            <v>406481</v>
          </cell>
          <cell r="B88873">
            <v>2351</v>
          </cell>
          <cell r="C88873">
            <v>44279.334374999999</v>
          </cell>
          <cell r="D88873">
            <v>12036</v>
          </cell>
          <cell r="E88873">
            <v>1200</v>
          </cell>
          <cell r="F88873">
            <v>44105.626203703701</v>
          </cell>
          <cell r="G88873">
            <v>0</v>
          </cell>
        </row>
        <row r="88874">
          <cell r="A88874">
            <v>406486</v>
          </cell>
          <cell r="B88874">
            <v>8509</v>
          </cell>
          <cell r="C88874">
            <v>44279.334849537037</v>
          </cell>
          <cell r="D88874">
            <v>10111</v>
          </cell>
          <cell r="E88874">
            <v>1200</v>
          </cell>
          <cell r="F88874">
            <v>43891.165625000001</v>
          </cell>
          <cell r="G88874">
            <v>0</v>
          </cell>
        </row>
        <row r="88875">
          <cell r="A88875">
            <v>406490</v>
          </cell>
          <cell r="B88875">
            <v>9980</v>
          </cell>
          <cell r="C88875">
            <v>44279.335694444453</v>
          </cell>
          <cell r="D88875">
            <v>12049</v>
          </cell>
          <cell r="E88875">
            <v>0</v>
          </cell>
          <cell r="F88875">
            <v>44256.301736111112</v>
          </cell>
          <cell r="G88875">
            <v>0</v>
          </cell>
        </row>
        <row r="88876">
          <cell r="A88876">
            <v>406493</v>
          </cell>
          <cell r="B88876">
            <v>11602</v>
          </cell>
          <cell r="C88876">
            <v>44279.336770833332</v>
          </cell>
          <cell r="D88876">
            <v>11233</v>
          </cell>
          <cell r="E88876">
            <v>0</v>
          </cell>
          <cell r="F88876">
            <v>44228.178796296299</v>
          </cell>
          <cell r="G88876">
            <v>0</v>
          </cell>
        </row>
        <row r="88877">
          <cell r="A88877">
            <v>406499</v>
          </cell>
          <cell r="B88877">
            <v>3590</v>
          </cell>
          <cell r="C88877">
            <v>44279.349398148152</v>
          </cell>
          <cell r="D88877">
            <v>7193</v>
          </cell>
          <cell r="E88877">
            <v>1200</v>
          </cell>
          <cell r="F88877">
            <v>44197.467766203707</v>
          </cell>
          <cell r="G88877">
            <v>0</v>
          </cell>
        </row>
        <row r="88878">
          <cell r="A88878">
            <v>406504</v>
          </cell>
          <cell r="B88878">
            <v>320</v>
          </cell>
          <cell r="C88878">
            <v>44279.349814814806</v>
          </cell>
          <cell r="D88878">
            <v>264</v>
          </cell>
          <cell r="E88878">
            <v>0</v>
          </cell>
          <cell r="F88878">
            <v>44045.331446759257</v>
          </cell>
          <cell r="G88878">
            <v>0</v>
          </cell>
        </row>
        <row r="88879">
          <cell r="A88879">
            <v>406508</v>
          </cell>
          <cell r="B88879">
            <v>870</v>
          </cell>
          <cell r="C88879">
            <v>44279.350821759261</v>
          </cell>
          <cell r="D88879">
            <v>8727</v>
          </cell>
          <cell r="E88879">
            <v>0</v>
          </cell>
          <cell r="F88879">
            <v>44198.154768518521</v>
          </cell>
          <cell r="G88879">
            <v>0</v>
          </cell>
        </row>
        <row r="88880">
          <cell r="A88880">
            <v>406510</v>
          </cell>
          <cell r="B88880">
            <v>13123</v>
          </cell>
          <cell r="C88880">
            <v>44279.356238425928</v>
          </cell>
          <cell r="D88880">
            <v>9597</v>
          </cell>
          <cell r="E88880">
            <v>0</v>
          </cell>
          <cell r="F88880">
            <v>44044.821122685185</v>
          </cell>
          <cell r="G88880">
            <v>0</v>
          </cell>
        </row>
        <row r="88881">
          <cell r="A88881">
            <v>406515</v>
          </cell>
          <cell r="B88881">
            <v>10238</v>
          </cell>
          <cell r="C88881">
            <v>44279.361250000002</v>
          </cell>
          <cell r="D88881">
            <v>6844</v>
          </cell>
          <cell r="E88881">
            <v>1200</v>
          </cell>
          <cell r="F88881">
            <v>43891.224456018521</v>
          </cell>
          <cell r="G88881">
            <v>0</v>
          </cell>
        </row>
        <row r="88882">
          <cell r="A88882">
            <v>406522</v>
          </cell>
          <cell r="B88882">
            <v>9856</v>
          </cell>
          <cell r="C88882">
            <v>44279.363553240742</v>
          </cell>
          <cell r="D88882">
            <v>5166</v>
          </cell>
          <cell r="E88882">
            <v>1200</v>
          </cell>
          <cell r="F88882">
            <v>44197.428252314814</v>
          </cell>
          <cell r="G88882">
            <v>0</v>
          </cell>
        </row>
        <row r="88883">
          <cell r="A88883">
            <v>406524</v>
          </cell>
          <cell r="B88883">
            <v>11195</v>
          </cell>
          <cell r="C88883">
            <v>44279.365266203713</v>
          </cell>
          <cell r="D88883">
            <v>7343</v>
          </cell>
          <cell r="E88883">
            <v>1200</v>
          </cell>
          <cell r="F88883">
            <v>44166.252939814818</v>
          </cell>
          <cell r="G88883">
            <v>0</v>
          </cell>
        </row>
        <row r="88884">
          <cell r="A88884">
            <v>406525</v>
          </cell>
          <cell r="B88884">
            <v>9035</v>
          </cell>
          <cell r="C88884">
            <v>44279.369745370372</v>
          </cell>
          <cell r="D88884">
            <v>7697</v>
          </cell>
          <cell r="E88884">
            <v>1200</v>
          </cell>
          <cell r="F88884">
            <v>44137.145752314813</v>
          </cell>
          <cell r="G88884">
            <v>0</v>
          </cell>
        </row>
        <row r="88885">
          <cell r="A88885">
            <v>406527</v>
          </cell>
          <cell r="B88885">
            <v>6904</v>
          </cell>
          <cell r="C88885">
            <v>44279.369780092587</v>
          </cell>
          <cell r="D88885">
            <v>12523</v>
          </cell>
          <cell r="E88885">
            <v>0</v>
          </cell>
          <cell r="F88885">
            <v>44105.083819444444</v>
          </cell>
          <cell r="G88885">
            <v>0</v>
          </cell>
        </row>
        <row r="88886">
          <cell r="A88886">
            <v>406530</v>
          </cell>
          <cell r="B88886">
            <v>677</v>
          </cell>
          <cell r="C88886">
            <v>44279.371018518519</v>
          </cell>
          <cell r="D88886">
            <v>6041</v>
          </cell>
          <cell r="E88886">
            <v>0</v>
          </cell>
          <cell r="F88886">
            <v>44256.102754629632</v>
          </cell>
          <cell r="G88886">
            <v>0</v>
          </cell>
        </row>
        <row r="88887">
          <cell r="A88887">
            <v>406531</v>
          </cell>
          <cell r="B88887">
            <v>6836</v>
          </cell>
          <cell r="C88887">
            <v>44279.372418981482</v>
          </cell>
          <cell r="D88887">
            <v>11388</v>
          </cell>
          <cell r="E88887">
            <v>1200</v>
          </cell>
          <cell r="F88887">
            <v>44136.667048611111</v>
          </cell>
          <cell r="G88887">
            <v>0</v>
          </cell>
        </row>
        <row r="88888">
          <cell r="A88888">
            <v>406533</v>
          </cell>
          <cell r="B88888">
            <v>8441</v>
          </cell>
          <cell r="C88888">
            <v>44279.37295138889</v>
          </cell>
          <cell r="D88888">
            <v>232</v>
          </cell>
          <cell r="E88888">
            <v>0</v>
          </cell>
          <cell r="F88888">
            <v>44136.205462962964</v>
          </cell>
          <cell r="G88888">
            <v>0</v>
          </cell>
        </row>
        <row r="88889">
          <cell r="A88889">
            <v>406538</v>
          </cell>
          <cell r="B88889">
            <v>7230</v>
          </cell>
          <cell r="C88889">
            <v>44279.374814814822</v>
          </cell>
          <cell r="D88889">
            <v>12086</v>
          </cell>
          <cell r="E88889">
            <v>0</v>
          </cell>
          <cell r="F88889">
            <v>44197.109861111108</v>
          </cell>
          <cell r="G88889">
            <v>0</v>
          </cell>
        </row>
        <row r="88890">
          <cell r="A88890">
            <v>406545</v>
          </cell>
          <cell r="B88890">
            <v>6797</v>
          </cell>
          <cell r="C88890">
            <v>44279.376909722218</v>
          </cell>
          <cell r="D88890">
            <v>4720</v>
          </cell>
          <cell r="E88890">
            <v>0</v>
          </cell>
          <cell r="F88890">
            <v>44256.616689814815</v>
          </cell>
          <cell r="G88890">
            <v>0</v>
          </cell>
        </row>
        <row r="88891">
          <cell r="A88891">
            <v>406551</v>
          </cell>
          <cell r="B88891">
            <v>465</v>
          </cell>
          <cell r="C88891">
            <v>44279.377418981479</v>
          </cell>
          <cell r="D88891">
            <v>12884</v>
          </cell>
          <cell r="E88891">
            <v>0</v>
          </cell>
          <cell r="F88891">
            <v>44197.188854166663</v>
          </cell>
          <cell r="G88891">
            <v>0</v>
          </cell>
        </row>
        <row r="88892">
          <cell r="A88892">
            <v>406556</v>
          </cell>
          <cell r="B88892">
            <v>9892</v>
          </cell>
          <cell r="C88892">
            <v>44279.384004629632</v>
          </cell>
          <cell r="D88892">
            <v>6353</v>
          </cell>
          <cell r="E88892">
            <v>1200</v>
          </cell>
          <cell r="F88892">
            <v>43891.160011574073</v>
          </cell>
          <cell r="G88892">
            <v>0</v>
          </cell>
        </row>
        <row r="88893">
          <cell r="A88893">
            <v>406561</v>
          </cell>
          <cell r="B88893">
            <v>7530</v>
          </cell>
          <cell r="C88893">
            <v>44279.38758101852</v>
          </cell>
          <cell r="D88893">
            <v>11264</v>
          </cell>
          <cell r="E88893">
            <v>0</v>
          </cell>
          <cell r="F88893">
            <v>44228.137824074074</v>
          </cell>
          <cell r="G88893">
            <v>0</v>
          </cell>
        </row>
        <row r="88894">
          <cell r="A88894">
            <v>406565</v>
          </cell>
          <cell r="B88894">
            <v>5416</v>
          </cell>
          <cell r="C88894">
            <v>44279.393807870372</v>
          </cell>
          <cell r="D88894">
            <v>13184</v>
          </cell>
          <cell r="E88894">
            <v>0</v>
          </cell>
          <cell r="F88894">
            <v>43832.858287037037</v>
          </cell>
          <cell r="G88894">
            <v>0</v>
          </cell>
        </row>
        <row r="88895">
          <cell r="A88895">
            <v>406568</v>
          </cell>
          <cell r="B88895">
            <v>3226</v>
          </cell>
          <cell r="C88895">
            <v>44279.394062500003</v>
          </cell>
          <cell r="D88895">
            <v>10111</v>
          </cell>
          <cell r="E88895">
            <v>0</v>
          </cell>
          <cell r="F88895">
            <v>43891.165625000001</v>
          </cell>
          <cell r="G88895">
            <v>0</v>
          </cell>
        </row>
        <row r="88896">
          <cell r="A88896">
            <v>406573</v>
          </cell>
          <cell r="B88896">
            <v>1669</v>
          </cell>
          <cell r="C88896">
            <v>44279.39576388889</v>
          </cell>
          <cell r="D88896">
            <v>7569</v>
          </cell>
          <cell r="E88896">
            <v>0</v>
          </cell>
          <cell r="F88896">
            <v>44166.333518518521</v>
          </cell>
          <cell r="G88896">
            <v>0</v>
          </cell>
        </row>
        <row r="88897">
          <cell r="A88897">
            <v>406577</v>
          </cell>
          <cell r="B88897">
            <v>9884</v>
          </cell>
          <cell r="C88897">
            <v>44279.396921296298</v>
          </cell>
          <cell r="D88897">
            <v>4947</v>
          </cell>
          <cell r="E88897">
            <v>0</v>
          </cell>
          <cell r="F88897">
            <v>43983.628136574072</v>
          </cell>
          <cell r="G88897">
            <v>0</v>
          </cell>
        </row>
        <row r="88898">
          <cell r="A88898">
            <v>406583</v>
          </cell>
          <cell r="B88898">
            <v>10825</v>
          </cell>
          <cell r="C88898">
            <v>44279.39947916667</v>
          </cell>
          <cell r="D88898">
            <v>11664</v>
          </cell>
          <cell r="E88898">
            <v>1200</v>
          </cell>
          <cell r="F88898">
            <v>44105.660173611112</v>
          </cell>
          <cell r="G88898">
            <v>0</v>
          </cell>
        </row>
        <row r="88899">
          <cell r="A88899">
            <v>406585</v>
          </cell>
          <cell r="B88899">
            <v>8509</v>
          </cell>
          <cell r="C88899">
            <v>44279.399722222217</v>
          </cell>
          <cell r="D88899">
            <v>5701</v>
          </cell>
          <cell r="E88899">
            <v>0</v>
          </cell>
          <cell r="F88899">
            <v>44166.401678240742</v>
          </cell>
          <cell r="G88899">
            <v>0</v>
          </cell>
        </row>
        <row r="88900">
          <cell r="A88900">
            <v>406591</v>
          </cell>
          <cell r="B88900">
            <v>6756</v>
          </cell>
          <cell r="C88900">
            <v>44279.401886574073</v>
          </cell>
          <cell r="D88900">
            <v>1416</v>
          </cell>
          <cell r="E88900">
            <v>0</v>
          </cell>
          <cell r="F88900">
            <v>44075.540567129632</v>
          </cell>
          <cell r="G88900">
            <v>0</v>
          </cell>
        </row>
        <row r="88901">
          <cell r="A88901">
            <v>406595</v>
          </cell>
          <cell r="B88901">
            <v>13158</v>
          </cell>
          <cell r="C88901">
            <v>44279.403009259258</v>
          </cell>
          <cell r="D88901">
            <v>4758</v>
          </cell>
          <cell r="E88901">
            <v>1200</v>
          </cell>
          <cell r="F88901">
            <v>43838.476377314815</v>
          </cell>
          <cell r="G88901">
            <v>0</v>
          </cell>
        </row>
        <row r="88902">
          <cell r="A88902">
            <v>406597</v>
          </cell>
          <cell r="B88902">
            <v>7803</v>
          </cell>
          <cell r="C88902">
            <v>44279.405740740738</v>
          </cell>
          <cell r="D88902">
            <v>4283</v>
          </cell>
          <cell r="E88902">
            <v>1200</v>
          </cell>
          <cell r="F88902">
            <v>43983.649594907409</v>
          </cell>
          <cell r="G88902">
            <v>0</v>
          </cell>
        </row>
        <row r="88903">
          <cell r="A88903">
            <v>406604</v>
          </cell>
          <cell r="B88903">
            <v>10248</v>
          </cell>
          <cell r="C88903">
            <v>44279.405868055554</v>
          </cell>
          <cell r="D88903">
            <v>1181</v>
          </cell>
          <cell r="E88903">
            <v>1200</v>
          </cell>
          <cell r="F88903">
            <v>43985.458460648151</v>
          </cell>
          <cell r="G88903">
            <v>0</v>
          </cell>
        </row>
        <row r="88904">
          <cell r="A88904">
            <v>406606</v>
          </cell>
          <cell r="B88904">
            <v>13061</v>
          </cell>
          <cell r="C88904">
            <v>44279.408888888887</v>
          </cell>
          <cell r="D88904">
            <v>4972</v>
          </cell>
          <cell r="E88904">
            <v>1200</v>
          </cell>
          <cell r="F88904">
            <v>43952.029305555552</v>
          </cell>
          <cell r="G88904">
            <v>0</v>
          </cell>
        </row>
        <row r="88905">
          <cell r="A88905">
            <v>406607</v>
          </cell>
          <cell r="B88905">
            <v>8378</v>
          </cell>
          <cell r="C88905">
            <v>44279.40965277778</v>
          </cell>
          <cell r="D88905">
            <v>6351</v>
          </cell>
          <cell r="E88905">
            <v>1200</v>
          </cell>
          <cell r="F88905">
            <v>44045.819884259261</v>
          </cell>
          <cell r="G88905">
            <v>0</v>
          </cell>
        </row>
        <row r="88906">
          <cell r="A88906">
            <v>406611</v>
          </cell>
          <cell r="B88906">
            <v>4539</v>
          </cell>
          <cell r="C88906">
            <v>44279.412349537037</v>
          </cell>
          <cell r="D88906">
            <v>4522</v>
          </cell>
          <cell r="E88906">
            <v>0</v>
          </cell>
          <cell r="F88906">
            <v>44136.153078703705</v>
          </cell>
          <cell r="G88906">
            <v>0</v>
          </cell>
        </row>
        <row r="88907">
          <cell r="A88907">
            <v>406616</v>
          </cell>
          <cell r="B88907">
            <v>8600</v>
          </cell>
          <cell r="C88907">
            <v>44279.41915509259</v>
          </cell>
          <cell r="D88907">
            <v>10755</v>
          </cell>
          <cell r="E88907">
            <v>0</v>
          </cell>
          <cell r="F88907">
            <v>44075.211076388892</v>
          </cell>
          <cell r="G88907">
            <v>0</v>
          </cell>
        </row>
        <row r="88908">
          <cell r="A88908">
            <v>406620</v>
          </cell>
          <cell r="B88908">
            <v>6006</v>
          </cell>
          <cell r="C88908">
            <v>44279.421180555553</v>
          </cell>
          <cell r="D88908">
            <v>2686</v>
          </cell>
          <cell r="E88908">
            <v>1200</v>
          </cell>
          <cell r="F88908">
            <v>44259.74527777778</v>
          </cell>
          <cell r="G88908">
            <v>0</v>
          </cell>
        </row>
        <row r="88909">
          <cell r="A88909">
            <v>406626</v>
          </cell>
          <cell r="B88909">
            <v>6590</v>
          </cell>
          <cell r="C88909">
            <v>44279.423229166663</v>
          </cell>
          <cell r="D88909">
            <v>940</v>
          </cell>
          <cell r="E88909">
            <v>0</v>
          </cell>
          <cell r="F88909">
            <v>44198.597974537035</v>
          </cell>
          <cell r="G88909">
            <v>0</v>
          </cell>
        </row>
        <row r="88910">
          <cell r="A88910">
            <v>406632</v>
          </cell>
          <cell r="B88910">
            <v>4817</v>
          </cell>
          <cell r="C88910">
            <v>44279.43472222222</v>
          </cell>
          <cell r="D88910">
            <v>182</v>
          </cell>
          <cell r="E88910">
            <v>1200</v>
          </cell>
          <cell r="F88910">
            <v>44137.592476851853</v>
          </cell>
          <cell r="G88910">
            <v>0</v>
          </cell>
        </row>
        <row r="88911">
          <cell r="A88911">
            <v>406637</v>
          </cell>
          <cell r="B88911">
            <v>3993</v>
          </cell>
          <cell r="C88911">
            <v>44279.436307870368</v>
          </cell>
          <cell r="D88911">
            <v>11954</v>
          </cell>
          <cell r="E88911">
            <v>0</v>
          </cell>
          <cell r="F88911">
            <v>43922.163784722223</v>
          </cell>
          <cell r="G88911">
            <v>0</v>
          </cell>
        </row>
        <row r="88912">
          <cell r="A88912">
            <v>406642</v>
          </cell>
          <cell r="B88912">
            <v>5420</v>
          </cell>
          <cell r="C88912">
            <v>44279.437395833331</v>
          </cell>
          <cell r="D88912">
            <v>13184</v>
          </cell>
          <cell r="E88912">
            <v>1200</v>
          </cell>
          <cell r="F88912">
            <v>43832.858287037037</v>
          </cell>
          <cell r="G88912">
            <v>0</v>
          </cell>
        </row>
        <row r="88913">
          <cell r="A88913">
            <v>406647</v>
          </cell>
          <cell r="B88913">
            <v>11855</v>
          </cell>
          <cell r="C88913">
            <v>44279.439791666657</v>
          </cell>
          <cell r="D88913">
            <v>1363</v>
          </cell>
          <cell r="E88913">
            <v>1200</v>
          </cell>
          <cell r="F88913">
            <v>44256.280833333331</v>
          </cell>
          <cell r="G88913">
            <v>0</v>
          </cell>
        </row>
        <row r="88914">
          <cell r="A88914">
            <v>406648</v>
          </cell>
          <cell r="B88914">
            <v>4716</v>
          </cell>
          <cell r="C88914">
            <v>44279.442303240743</v>
          </cell>
          <cell r="D88914">
            <v>8985</v>
          </cell>
          <cell r="E88914">
            <v>0</v>
          </cell>
          <cell r="F88914">
            <v>44257.106157407405</v>
          </cell>
          <cell r="G88914">
            <v>0</v>
          </cell>
        </row>
        <row r="88915">
          <cell r="A88915">
            <v>406654</v>
          </cell>
          <cell r="B88915">
            <v>6864</v>
          </cell>
          <cell r="C88915">
            <v>44279.442881944437</v>
          </cell>
          <cell r="D88915">
            <v>5272</v>
          </cell>
          <cell r="E88915">
            <v>1200</v>
          </cell>
          <cell r="F88915">
            <v>44136.199131944442</v>
          </cell>
          <cell r="G88915">
            <v>0</v>
          </cell>
        </row>
        <row r="88916">
          <cell r="A88916">
            <v>406657</v>
          </cell>
          <cell r="B88916">
            <v>1465</v>
          </cell>
          <cell r="C88916">
            <v>44279.445405092592</v>
          </cell>
          <cell r="D88916">
            <v>10897</v>
          </cell>
          <cell r="E88916">
            <v>1200</v>
          </cell>
          <cell r="F88916">
            <v>44105.438530092593</v>
          </cell>
          <cell r="G88916">
            <v>0</v>
          </cell>
        </row>
        <row r="88917">
          <cell r="A88917">
            <v>406664</v>
          </cell>
          <cell r="B88917">
            <v>8568</v>
          </cell>
          <cell r="C88917">
            <v>44279.445833333331</v>
          </cell>
          <cell r="D88917">
            <v>9597</v>
          </cell>
          <cell r="E88917">
            <v>0</v>
          </cell>
          <cell r="F88917">
            <v>44044.821122685185</v>
          </cell>
          <cell r="G88917">
            <v>0</v>
          </cell>
        </row>
        <row r="88918">
          <cell r="A88918">
            <v>406668</v>
          </cell>
          <cell r="B88918">
            <v>2351</v>
          </cell>
          <cell r="C88918">
            <v>44279.446597222217</v>
          </cell>
          <cell r="D88918">
            <v>13731</v>
          </cell>
          <cell r="E88918">
            <v>1200</v>
          </cell>
          <cell r="F88918">
            <v>44168.802858796298</v>
          </cell>
          <cell r="G88918">
            <v>0</v>
          </cell>
        </row>
        <row r="88919">
          <cell r="A88919">
            <v>406672</v>
          </cell>
          <cell r="B88919">
            <v>812</v>
          </cell>
          <cell r="C88919">
            <v>44279.446805555563</v>
          </cell>
          <cell r="D88919">
            <v>9889</v>
          </cell>
          <cell r="E88919">
            <v>960</v>
          </cell>
          <cell r="F88919">
            <v>44166.999039351853</v>
          </cell>
          <cell r="G88919">
            <v>0</v>
          </cell>
        </row>
        <row r="88920">
          <cell r="A88920">
            <v>406678</v>
          </cell>
          <cell r="B88920">
            <v>770</v>
          </cell>
          <cell r="C88920">
            <v>44279.453541666669</v>
          </cell>
          <cell r="D88920">
            <v>13853</v>
          </cell>
          <cell r="E88920">
            <v>1200</v>
          </cell>
          <cell r="F88920">
            <v>44075.264965277776</v>
          </cell>
          <cell r="G88920">
            <v>0</v>
          </cell>
        </row>
        <row r="88921">
          <cell r="A88921">
            <v>406679</v>
          </cell>
          <cell r="B88921">
            <v>7824</v>
          </cell>
          <cell r="C88921">
            <v>44279.45884259259</v>
          </cell>
          <cell r="D88921">
            <v>8345</v>
          </cell>
          <cell r="E88921">
            <v>1200</v>
          </cell>
          <cell r="F88921">
            <v>44136.537280092591</v>
          </cell>
          <cell r="G88921">
            <v>0</v>
          </cell>
        </row>
        <row r="88922">
          <cell r="A88922">
            <v>406684</v>
          </cell>
          <cell r="B88922">
            <v>9600</v>
          </cell>
          <cell r="C88922">
            <v>44279.459270833337</v>
          </cell>
          <cell r="D88922">
            <v>878</v>
          </cell>
          <cell r="E88922">
            <v>0</v>
          </cell>
          <cell r="F88922">
            <v>43922.969097222223</v>
          </cell>
          <cell r="G88922">
            <v>0</v>
          </cell>
        </row>
        <row r="88923">
          <cell r="A88923">
            <v>406687</v>
          </cell>
          <cell r="B88923">
            <v>10278</v>
          </cell>
          <cell r="C88923">
            <v>44279.460127314807</v>
          </cell>
          <cell r="D88923">
            <v>10080</v>
          </cell>
          <cell r="E88923">
            <v>1200</v>
          </cell>
          <cell r="F88923">
            <v>44044.264340277776</v>
          </cell>
          <cell r="G88923">
            <v>0</v>
          </cell>
        </row>
        <row r="88924">
          <cell r="A88924">
            <v>406692</v>
          </cell>
          <cell r="B88924">
            <v>3993</v>
          </cell>
          <cell r="C88924">
            <v>44279.460821759261</v>
          </cell>
          <cell r="D88924">
            <v>6508</v>
          </cell>
          <cell r="E88924">
            <v>1200</v>
          </cell>
          <cell r="F88924">
            <v>43922.195034722223</v>
          </cell>
          <cell r="G88924">
            <v>0</v>
          </cell>
        </row>
        <row r="88925">
          <cell r="A88925">
            <v>406698</v>
          </cell>
          <cell r="B88925">
            <v>6507</v>
          </cell>
          <cell r="C88925">
            <v>44279.460960648154</v>
          </cell>
          <cell r="D88925">
            <v>7352</v>
          </cell>
          <cell r="E88925">
            <v>0</v>
          </cell>
          <cell r="F88925">
            <v>44256.603113425925</v>
          </cell>
          <cell r="G88925">
            <v>0</v>
          </cell>
        </row>
        <row r="88926">
          <cell r="A88926">
            <v>406700</v>
          </cell>
          <cell r="B88926">
            <v>6732</v>
          </cell>
          <cell r="C88926">
            <v>44279.46435185185</v>
          </cell>
          <cell r="D88926">
            <v>13702</v>
          </cell>
          <cell r="E88926">
            <v>0</v>
          </cell>
          <cell r="F88926">
            <v>43983.591724537036</v>
          </cell>
          <cell r="G88926">
            <v>0</v>
          </cell>
        </row>
        <row r="88927">
          <cell r="A88927">
            <v>406701</v>
          </cell>
          <cell r="B88927">
            <v>11284</v>
          </cell>
          <cell r="C88927">
            <v>44279.464594907397</v>
          </cell>
          <cell r="D88927">
            <v>4758</v>
          </cell>
          <cell r="E88927">
            <v>1200</v>
          </cell>
          <cell r="F88927">
            <v>43838.476377314815</v>
          </cell>
          <cell r="G88927">
            <v>0</v>
          </cell>
        </row>
        <row r="88928">
          <cell r="A88928">
            <v>406706</v>
          </cell>
          <cell r="B88928">
            <v>12606</v>
          </cell>
          <cell r="C88928">
            <v>44279.466134259259</v>
          </cell>
          <cell r="D88928">
            <v>2628</v>
          </cell>
          <cell r="E88928">
            <v>1200</v>
          </cell>
          <cell r="F88928">
            <v>44077.032141203701</v>
          </cell>
          <cell r="G88928">
            <v>0</v>
          </cell>
        </row>
        <row r="88929">
          <cell r="A88929">
            <v>406708</v>
          </cell>
          <cell r="B88929">
            <v>6042</v>
          </cell>
          <cell r="C88929">
            <v>44279.475231481483</v>
          </cell>
          <cell r="D88929">
            <v>13731</v>
          </cell>
          <cell r="E88929">
            <v>1200</v>
          </cell>
          <cell r="F88929">
            <v>44168.802858796298</v>
          </cell>
          <cell r="G88929">
            <v>0</v>
          </cell>
        </row>
        <row r="88930">
          <cell r="A88930">
            <v>406713</v>
          </cell>
          <cell r="B88930">
            <v>2312</v>
          </cell>
          <cell r="C88930">
            <v>44279.481226851851</v>
          </cell>
          <cell r="D88930">
            <v>11922</v>
          </cell>
          <cell r="E88930">
            <v>1200</v>
          </cell>
          <cell r="F88930">
            <v>44105.534861111111</v>
          </cell>
          <cell r="G88930">
            <v>0</v>
          </cell>
        </row>
        <row r="88931">
          <cell r="A88931">
            <v>406716</v>
          </cell>
          <cell r="B88931">
            <v>198</v>
          </cell>
          <cell r="C88931">
            <v>44279.482233796298</v>
          </cell>
          <cell r="D88931">
            <v>10681</v>
          </cell>
          <cell r="E88931">
            <v>0</v>
          </cell>
          <cell r="F88931">
            <v>43984.759155092594</v>
          </cell>
          <cell r="G88931">
            <v>0</v>
          </cell>
        </row>
        <row r="88932">
          <cell r="A88932">
            <v>406722</v>
          </cell>
          <cell r="B88932">
            <v>4932</v>
          </cell>
          <cell r="C88932">
            <v>44279.495173611111</v>
          </cell>
          <cell r="D88932">
            <v>725</v>
          </cell>
          <cell r="E88932">
            <v>1200</v>
          </cell>
          <cell r="F88932">
            <v>44256.011377314811</v>
          </cell>
          <cell r="G88932">
            <v>0</v>
          </cell>
        </row>
        <row r="88933">
          <cell r="A88933">
            <v>406728</v>
          </cell>
          <cell r="B88933">
            <v>6167</v>
          </cell>
          <cell r="C88933">
            <v>44279.499467592592</v>
          </cell>
          <cell r="D88933">
            <v>2491</v>
          </cell>
          <cell r="E88933">
            <v>1200</v>
          </cell>
          <cell r="F88933">
            <v>44136.620497685188</v>
          </cell>
          <cell r="G88933">
            <v>0</v>
          </cell>
        </row>
        <row r="88934">
          <cell r="A88934">
            <v>406732</v>
          </cell>
          <cell r="B88934">
            <v>6764</v>
          </cell>
          <cell r="C88934">
            <v>44279.502314814818</v>
          </cell>
          <cell r="D88934">
            <v>13853</v>
          </cell>
          <cell r="E88934">
            <v>0</v>
          </cell>
          <cell r="F88934">
            <v>44075.264965277776</v>
          </cell>
          <cell r="G88934">
            <v>0</v>
          </cell>
        </row>
        <row r="88935">
          <cell r="A88935">
            <v>406736</v>
          </cell>
          <cell r="B88935">
            <v>1423</v>
          </cell>
          <cell r="C88935">
            <v>44279.507175925923</v>
          </cell>
          <cell r="D88935">
            <v>9086</v>
          </cell>
          <cell r="E88935">
            <v>1200</v>
          </cell>
          <cell r="F88935">
            <v>43952.751793981479</v>
          </cell>
          <cell r="G88935">
            <v>0</v>
          </cell>
        </row>
        <row r="88936">
          <cell r="A88936">
            <v>406738</v>
          </cell>
          <cell r="B88936">
            <v>960</v>
          </cell>
          <cell r="C88936">
            <v>44279.508981481478</v>
          </cell>
          <cell r="D88936">
            <v>12809</v>
          </cell>
          <cell r="E88936">
            <v>1200</v>
          </cell>
          <cell r="F88936">
            <v>44197.246342592596</v>
          </cell>
          <cell r="G88936">
            <v>0</v>
          </cell>
        </row>
        <row r="88937">
          <cell r="A88937">
            <v>406744</v>
          </cell>
          <cell r="B88937">
            <v>8069</v>
          </cell>
          <cell r="C88937">
            <v>44279.509328703702</v>
          </cell>
          <cell r="D88937">
            <v>2401</v>
          </cell>
          <cell r="E88937">
            <v>1200</v>
          </cell>
          <cell r="F88937">
            <v>44136.099861111114</v>
          </cell>
          <cell r="G88937">
            <v>0</v>
          </cell>
        </row>
        <row r="88938">
          <cell r="A88938">
            <v>406751</v>
          </cell>
          <cell r="B88938">
            <v>3859</v>
          </cell>
          <cell r="C88938">
            <v>44279.515439814822</v>
          </cell>
          <cell r="D88938">
            <v>4947</v>
          </cell>
          <cell r="E88938">
            <v>1200</v>
          </cell>
          <cell r="F88938">
            <v>43983.628136574072</v>
          </cell>
          <cell r="G88938">
            <v>0</v>
          </cell>
        </row>
        <row r="88939">
          <cell r="A88939">
            <v>406753</v>
          </cell>
          <cell r="B88939">
            <v>12787</v>
          </cell>
          <cell r="C88939">
            <v>44279.521087962959</v>
          </cell>
          <cell r="D88939">
            <v>4283</v>
          </cell>
          <cell r="E88939">
            <v>0</v>
          </cell>
          <cell r="F88939">
            <v>43983.649594907409</v>
          </cell>
          <cell r="G88939">
            <v>0</v>
          </cell>
        </row>
        <row r="88940">
          <cell r="A88940">
            <v>406760</v>
          </cell>
          <cell r="B88940">
            <v>10578</v>
          </cell>
          <cell r="C88940">
            <v>44279.521990740737</v>
          </cell>
          <cell r="D88940">
            <v>2883</v>
          </cell>
          <cell r="E88940">
            <v>1200</v>
          </cell>
          <cell r="F88940">
            <v>44257.192303240743</v>
          </cell>
          <cell r="G88940">
            <v>0</v>
          </cell>
        </row>
        <row r="88941">
          <cell r="A88941">
            <v>406764</v>
          </cell>
          <cell r="B88941">
            <v>4223</v>
          </cell>
          <cell r="C88941">
            <v>44279.523622685178</v>
          </cell>
          <cell r="D88941">
            <v>1363</v>
          </cell>
          <cell r="E88941">
            <v>1200</v>
          </cell>
          <cell r="F88941">
            <v>44256.280833333331</v>
          </cell>
          <cell r="G88941">
            <v>0</v>
          </cell>
        </row>
        <row r="88942">
          <cell r="A88942">
            <v>406768</v>
          </cell>
          <cell r="B88942">
            <v>1491</v>
          </cell>
          <cell r="C88942">
            <v>44279.523726851847</v>
          </cell>
          <cell r="D88942">
            <v>12504</v>
          </cell>
          <cell r="E88942">
            <v>0</v>
          </cell>
          <cell r="F88942">
            <v>43833.397569444445</v>
          </cell>
          <cell r="G88942">
            <v>0</v>
          </cell>
        </row>
        <row r="88943">
          <cell r="A88943">
            <v>406770</v>
          </cell>
          <cell r="B88943">
            <v>10924</v>
          </cell>
          <cell r="C88943">
            <v>44279.524270833332</v>
          </cell>
          <cell r="D88943">
            <v>6236</v>
          </cell>
          <cell r="E88943">
            <v>0</v>
          </cell>
          <cell r="F88943">
            <v>44256.235601851855</v>
          </cell>
          <cell r="G88943">
            <v>0</v>
          </cell>
        </row>
        <row r="88944">
          <cell r="A88944">
            <v>406777</v>
          </cell>
          <cell r="B88944">
            <v>8287</v>
          </cell>
          <cell r="C88944">
            <v>44279.525196759263</v>
          </cell>
          <cell r="D88944">
            <v>10803</v>
          </cell>
          <cell r="E88944">
            <v>1200</v>
          </cell>
          <cell r="F88944">
            <v>44044.362303240741</v>
          </cell>
          <cell r="G88944">
            <v>0</v>
          </cell>
        </row>
        <row r="88945">
          <cell r="A88945">
            <v>406778</v>
          </cell>
          <cell r="B88945">
            <v>6188</v>
          </cell>
          <cell r="C88945">
            <v>44279.530439814807</v>
          </cell>
          <cell r="D88945">
            <v>1849</v>
          </cell>
          <cell r="E88945">
            <v>0</v>
          </cell>
          <cell r="F88945">
            <v>44013.146064814813</v>
          </cell>
          <cell r="G88945">
            <v>0</v>
          </cell>
        </row>
        <row r="88946">
          <cell r="A88946">
            <v>406783</v>
          </cell>
          <cell r="B88946">
            <v>4268</v>
          </cell>
          <cell r="C88946">
            <v>44279.531412037039</v>
          </cell>
          <cell r="D88946">
            <v>1811</v>
          </cell>
          <cell r="E88946">
            <v>0</v>
          </cell>
          <cell r="F88946">
            <v>44229.445370370369</v>
          </cell>
          <cell r="G88946">
            <v>0</v>
          </cell>
        </row>
        <row r="88947">
          <cell r="A88947">
            <v>406786</v>
          </cell>
          <cell r="B88947">
            <v>8568</v>
          </cell>
          <cell r="C88947">
            <v>44279.534560185188</v>
          </cell>
          <cell r="D88947">
            <v>1305</v>
          </cell>
          <cell r="E88947">
            <v>0</v>
          </cell>
          <cell r="F88947">
            <v>43922.021249999998</v>
          </cell>
          <cell r="G88947">
            <v>0</v>
          </cell>
        </row>
        <row r="88948">
          <cell r="A88948">
            <v>406792</v>
          </cell>
          <cell r="B88948">
            <v>9888</v>
          </cell>
          <cell r="C88948">
            <v>44279.536076388889</v>
          </cell>
          <cell r="D88948">
            <v>7343</v>
          </cell>
          <cell r="E88948">
            <v>0</v>
          </cell>
          <cell r="F88948">
            <v>44166.252939814818</v>
          </cell>
          <cell r="G88948">
            <v>0</v>
          </cell>
        </row>
        <row r="88949">
          <cell r="A88949">
            <v>406798</v>
          </cell>
          <cell r="B88949">
            <v>12471</v>
          </cell>
          <cell r="C88949">
            <v>44279.537962962961</v>
          </cell>
          <cell r="D88949">
            <v>4478</v>
          </cell>
          <cell r="E88949">
            <v>1200</v>
          </cell>
          <cell r="F88949">
            <v>43892.460312499999</v>
          </cell>
          <cell r="G88949">
            <v>0</v>
          </cell>
        </row>
        <row r="88950">
          <cell r="A88950">
            <v>406803</v>
          </cell>
          <cell r="B88950">
            <v>6029</v>
          </cell>
          <cell r="C88950">
            <v>44279.542650462958</v>
          </cell>
          <cell r="D88950">
            <v>13758</v>
          </cell>
          <cell r="E88950">
            <v>1200</v>
          </cell>
          <cell r="F88950">
            <v>44167.442152777781</v>
          </cell>
          <cell r="G88950">
            <v>0</v>
          </cell>
        </row>
        <row r="88951">
          <cell r="A88951">
            <v>406810</v>
          </cell>
          <cell r="B88951">
            <v>609</v>
          </cell>
          <cell r="C88951">
            <v>44279.550104166658</v>
          </cell>
          <cell r="D88951">
            <v>4621</v>
          </cell>
          <cell r="E88951">
            <v>1200</v>
          </cell>
          <cell r="F88951">
            <v>44075.263368055559</v>
          </cell>
          <cell r="G88951">
            <v>0</v>
          </cell>
        </row>
        <row r="88952">
          <cell r="A88952">
            <v>406814</v>
          </cell>
          <cell r="B88952">
            <v>10803</v>
          </cell>
          <cell r="C88952">
            <v>44279.553483796299</v>
          </cell>
          <cell r="D88952">
            <v>725</v>
          </cell>
          <cell r="E88952">
            <v>0</v>
          </cell>
          <cell r="F88952">
            <v>44256.011377314811</v>
          </cell>
          <cell r="G88952">
            <v>0</v>
          </cell>
        </row>
        <row r="88953">
          <cell r="A88953">
            <v>406819</v>
          </cell>
          <cell r="B88953">
            <v>6131</v>
          </cell>
          <cell r="C88953">
            <v>44279.553761574083</v>
          </cell>
          <cell r="D88953">
            <v>7850</v>
          </cell>
          <cell r="E88953">
            <v>1200</v>
          </cell>
          <cell r="F88953">
            <v>44076.31013888889</v>
          </cell>
          <cell r="G88953">
            <v>0</v>
          </cell>
        </row>
        <row r="88954">
          <cell r="A88954">
            <v>406826</v>
          </cell>
          <cell r="B88954">
            <v>9455</v>
          </cell>
          <cell r="C88954">
            <v>44279.557002314818</v>
          </cell>
          <cell r="D88954">
            <v>12160</v>
          </cell>
          <cell r="E88954">
            <v>1200</v>
          </cell>
          <cell r="F88954">
            <v>43891.025983796295</v>
          </cell>
          <cell r="G88954">
            <v>0</v>
          </cell>
        </row>
        <row r="88955">
          <cell r="A88955">
            <v>406828</v>
          </cell>
          <cell r="B88955">
            <v>6188</v>
          </cell>
          <cell r="C88955">
            <v>44279.562326388892</v>
          </cell>
          <cell r="D88955">
            <v>4808</v>
          </cell>
          <cell r="E88955">
            <v>1200</v>
          </cell>
          <cell r="F88955">
            <v>43835.220995370371</v>
          </cell>
          <cell r="G88955">
            <v>0</v>
          </cell>
        </row>
        <row r="88956">
          <cell r="A88956">
            <v>406834</v>
          </cell>
          <cell r="B88956">
            <v>3505</v>
          </cell>
          <cell r="C88956">
            <v>44279.56490740741</v>
          </cell>
          <cell r="D88956">
            <v>5355</v>
          </cell>
          <cell r="E88956">
            <v>1200</v>
          </cell>
          <cell r="F88956">
            <v>43985.126192129632</v>
          </cell>
          <cell r="G88956">
            <v>0</v>
          </cell>
        </row>
        <row r="88957">
          <cell r="A88957">
            <v>406840</v>
          </cell>
          <cell r="B88957">
            <v>8808</v>
          </cell>
          <cell r="C88957">
            <v>44279.565462962957</v>
          </cell>
          <cell r="D88957">
            <v>10869</v>
          </cell>
          <cell r="E88957">
            <v>0</v>
          </cell>
          <cell r="F88957">
            <v>44105.638993055552</v>
          </cell>
          <cell r="G88957">
            <v>0</v>
          </cell>
        </row>
        <row r="88958">
          <cell r="A88958">
            <v>406841</v>
          </cell>
          <cell r="B88958">
            <v>8220</v>
          </cell>
          <cell r="C88958">
            <v>44279.56559027778</v>
          </cell>
          <cell r="D88958">
            <v>6353</v>
          </cell>
          <cell r="E88958">
            <v>1200</v>
          </cell>
          <cell r="F88958">
            <v>43891.160011574073</v>
          </cell>
          <cell r="G88958">
            <v>0</v>
          </cell>
        </row>
        <row r="88959">
          <cell r="A88959">
            <v>406848</v>
          </cell>
          <cell r="B88959">
            <v>8976</v>
          </cell>
          <cell r="C88959">
            <v>44279.567557870367</v>
          </cell>
          <cell r="D88959">
            <v>9608</v>
          </cell>
          <cell r="E88959">
            <v>0</v>
          </cell>
          <cell r="F88959">
            <v>44076.014999999999</v>
          </cell>
          <cell r="G88959">
            <v>0</v>
          </cell>
        </row>
        <row r="88960">
          <cell r="A88960">
            <v>406849</v>
          </cell>
          <cell r="B88960">
            <v>9733</v>
          </cell>
          <cell r="C88960">
            <v>44279.572025462963</v>
          </cell>
          <cell r="D88960">
            <v>13007</v>
          </cell>
          <cell r="E88960">
            <v>1200</v>
          </cell>
          <cell r="F88960">
            <v>44197.001018518517</v>
          </cell>
          <cell r="G88960">
            <v>0</v>
          </cell>
        </row>
        <row r="88961">
          <cell r="A88961">
            <v>406850</v>
          </cell>
          <cell r="B88961">
            <v>7670</v>
          </cell>
          <cell r="C88961">
            <v>44279.572233796287</v>
          </cell>
          <cell r="D88961">
            <v>12160</v>
          </cell>
          <cell r="E88961">
            <v>0</v>
          </cell>
          <cell r="F88961">
            <v>43891.025983796295</v>
          </cell>
          <cell r="G88961">
            <v>0</v>
          </cell>
        </row>
        <row r="88962">
          <cell r="A88962">
            <v>406851</v>
          </cell>
          <cell r="B88962">
            <v>3580</v>
          </cell>
          <cell r="C88962">
            <v>44279.574641203697</v>
          </cell>
          <cell r="D88962">
            <v>5709</v>
          </cell>
          <cell r="E88962">
            <v>1200</v>
          </cell>
          <cell r="F88962">
            <v>44166.081365740742</v>
          </cell>
          <cell r="G88962">
            <v>0</v>
          </cell>
        </row>
        <row r="88963">
          <cell r="A88963">
            <v>406854</v>
          </cell>
          <cell r="B88963">
            <v>1420</v>
          </cell>
          <cell r="C88963">
            <v>44279.575219907398</v>
          </cell>
          <cell r="D88963">
            <v>4797</v>
          </cell>
          <cell r="E88963">
            <v>1200</v>
          </cell>
          <cell r="F88963">
            <v>44075.110925925925</v>
          </cell>
          <cell r="G88963">
            <v>0</v>
          </cell>
        </row>
        <row r="88964">
          <cell r="A88964">
            <v>406857</v>
          </cell>
          <cell r="B88964">
            <v>10133</v>
          </cell>
          <cell r="C88964">
            <v>44279.578414351847</v>
          </cell>
          <cell r="D88964">
            <v>4499</v>
          </cell>
          <cell r="E88964">
            <v>1200</v>
          </cell>
          <cell r="F88964">
            <v>44015.753518518519</v>
          </cell>
          <cell r="G88964">
            <v>0</v>
          </cell>
        </row>
        <row r="88965">
          <cell r="A88965">
            <v>406862</v>
          </cell>
          <cell r="B88965">
            <v>2709</v>
          </cell>
          <cell r="C88965">
            <v>44279.581319444442</v>
          </cell>
          <cell r="D88965">
            <v>5193</v>
          </cell>
          <cell r="E88965">
            <v>0</v>
          </cell>
          <cell r="F88965">
            <v>44013.102743055555</v>
          </cell>
          <cell r="G88965">
            <v>0</v>
          </cell>
        </row>
        <row r="88966">
          <cell r="A88966">
            <v>406864</v>
          </cell>
          <cell r="B88966">
            <v>6236</v>
          </cell>
          <cell r="C88966">
            <v>44279.581655092603</v>
          </cell>
          <cell r="D88966">
            <v>3821</v>
          </cell>
          <cell r="E88966">
            <v>0</v>
          </cell>
          <cell r="F88966">
            <v>43835.019953703704</v>
          </cell>
          <cell r="G88966">
            <v>0</v>
          </cell>
        </row>
        <row r="88967">
          <cell r="A88967">
            <v>406866</v>
          </cell>
          <cell r="B88967">
            <v>6377</v>
          </cell>
          <cell r="C88967">
            <v>44279.581967592603</v>
          </cell>
          <cell r="D88967">
            <v>264</v>
          </cell>
          <cell r="E88967">
            <v>1200</v>
          </cell>
          <cell r="F88967">
            <v>44045.331446759257</v>
          </cell>
          <cell r="G88967">
            <v>0</v>
          </cell>
        </row>
        <row r="88968">
          <cell r="A88968">
            <v>406871</v>
          </cell>
          <cell r="B88968">
            <v>6102</v>
          </cell>
          <cell r="C88968">
            <v>44279.587476851862</v>
          </cell>
          <cell r="D88968">
            <v>7850</v>
          </cell>
          <cell r="E88968">
            <v>1200</v>
          </cell>
          <cell r="F88968">
            <v>44076.31013888889</v>
          </cell>
          <cell r="G88968">
            <v>0</v>
          </cell>
        </row>
        <row r="88969">
          <cell r="A88969">
            <v>406878</v>
          </cell>
          <cell r="B88969">
            <v>9914</v>
          </cell>
          <cell r="C88969">
            <v>44279.59574074074</v>
          </cell>
          <cell r="D88969">
            <v>2251</v>
          </cell>
          <cell r="E88969">
            <v>1200</v>
          </cell>
          <cell r="F88969">
            <v>43923.152268518519</v>
          </cell>
          <cell r="G88969">
            <v>0</v>
          </cell>
        </row>
        <row r="88970">
          <cell r="A88970">
            <v>406885</v>
          </cell>
          <cell r="B88970">
            <v>3215</v>
          </cell>
          <cell r="C88970">
            <v>44279.599166666667</v>
          </cell>
          <cell r="D88970">
            <v>7569</v>
          </cell>
          <cell r="E88970">
            <v>1200</v>
          </cell>
          <cell r="F88970">
            <v>44166.333518518521</v>
          </cell>
          <cell r="G88970">
            <v>0</v>
          </cell>
        </row>
        <row r="88971">
          <cell r="A88971">
            <v>406890</v>
          </cell>
          <cell r="B88971">
            <v>12692</v>
          </cell>
          <cell r="C88971">
            <v>44279.6016087963</v>
          </cell>
          <cell r="D88971">
            <v>11329</v>
          </cell>
          <cell r="E88971">
            <v>0</v>
          </cell>
          <cell r="F88971">
            <v>43983.596550925926</v>
          </cell>
          <cell r="G88971">
            <v>0</v>
          </cell>
        </row>
        <row r="88972">
          <cell r="A88972">
            <v>406895</v>
          </cell>
          <cell r="B88972">
            <v>4765</v>
          </cell>
          <cell r="C88972">
            <v>44279.602754629632</v>
          </cell>
          <cell r="D88972">
            <v>8530</v>
          </cell>
          <cell r="E88972">
            <v>1200</v>
          </cell>
          <cell r="F88972">
            <v>44136.910833333335</v>
          </cell>
          <cell r="G88972">
            <v>0</v>
          </cell>
        </row>
        <row r="88973">
          <cell r="A88973">
            <v>406897</v>
          </cell>
          <cell r="B88973">
            <v>8269</v>
          </cell>
          <cell r="C88973">
            <v>44279.603958333333</v>
          </cell>
          <cell r="D88973">
            <v>11110</v>
          </cell>
          <cell r="E88973">
            <v>1200</v>
          </cell>
          <cell r="F88973">
            <v>44197.16915509259</v>
          </cell>
          <cell r="G88973">
            <v>0</v>
          </cell>
        </row>
        <row r="88974">
          <cell r="A88974">
            <v>406901</v>
          </cell>
          <cell r="B88974">
            <v>3148</v>
          </cell>
          <cell r="C88974">
            <v>44279.607187499998</v>
          </cell>
          <cell r="D88974">
            <v>7964</v>
          </cell>
          <cell r="E88974">
            <v>1200</v>
          </cell>
          <cell r="F88974">
            <v>44166.446377314816</v>
          </cell>
          <cell r="G88974">
            <v>0</v>
          </cell>
        </row>
        <row r="88975">
          <cell r="A88975">
            <v>406902</v>
          </cell>
          <cell r="B88975">
            <v>13230</v>
          </cell>
          <cell r="C88975">
            <v>44279.616041666668</v>
          </cell>
          <cell r="D88975">
            <v>10693</v>
          </cell>
          <cell r="E88975">
            <v>1200</v>
          </cell>
          <cell r="F88975">
            <v>43983.321377314816</v>
          </cell>
          <cell r="G88975">
            <v>0</v>
          </cell>
        </row>
        <row r="88976">
          <cell r="A88976">
            <v>406909</v>
          </cell>
          <cell r="B88976">
            <v>9346</v>
          </cell>
          <cell r="C88976">
            <v>44279.618981481479</v>
          </cell>
          <cell r="D88976">
            <v>7569</v>
          </cell>
          <cell r="E88976">
            <v>1200</v>
          </cell>
          <cell r="F88976">
            <v>44166.333518518521</v>
          </cell>
          <cell r="G88976">
            <v>0</v>
          </cell>
        </row>
        <row r="88977">
          <cell r="A88977">
            <v>406916</v>
          </cell>
          <cell r="B88977">
            <v>8941</v>
          </cell>
          <cell r="C88977">
            <v>44279.619745370372</v>
          </cell>
          <cell r="D88977">
            <v>8501</v>
          </cell>
          <cell r="E88977">
            <v>1200</v>
          </cell>
          <cell r="F88977">
            <v>44166.429490740738</v>
          </cell>
          <cell r="G88977">
            <v>0</v>
          </cell>
        </row>
        <row r="88978">
          <cell r="A88978">
            <v>406919</v>
          </cell>
          <cell r="B88978">
            <v>8129</v>
          </cell>
          <cell r="C88978">
            <v>44279.621122685188</v>
          </cell>
          <cell r="D88978">
            <v>4984</v>
          </cell>
          <cell r="E88978">
            <v>1200</v>
          </cell>
          <cell r="F88978">
            <v>44256.443159722221</v>
          </cell>
          <cell r="G88978">
            <v>0</v>
          </cell>
        </row>
        <row r="88979">
          <cell r="A88979">
            <v>406924</v>
          </cell>
          <cell r="B88979">
            <v>4530</v>
          </cell>
          <cell r="C88979">
            <v>44279.62164351852</v>
          </cell>
          <cell r="D88979">
            <v>1834</v>
          </cell>
          <cell r="E88979">
            <v>0</v>
          </cell>
          <cell r="F88979">
            <v>44045.603078703702</v>
          </cell>
          <cell r="G88979">
            <v>0</v>
          </cell>
        </row>
        <row r="88980">
          <cell r="A88980">
            <v>406928</v>
          </cell>
          <cell r="B88980">
            <v>2894</v>
          </cell>
          <cell r="C88980">
            <v>44279.623749999999</v>
          </cell>
          <cell r="D88980">
            <v>5465</v>
          </cell>
          <cell r="E88980">
            <v>1200</v>
          </cell>
          <cell r="F88980">
            <v>44166.53392361111</v>
          </cell>
          <cell r="G88980">
            <v>0</v>
          </cell>
        </row>
        <row r="88981">
          <cell r="A88981">
            <v>406929</v>
          </cell>
          <cell r="B88981">
            <v>9760</v>
          </cell>
          <cell r="C88981">
            <v>44279.623981481483</v>
          </cell>
          <cell r="D88981">
            <v>2686</v>
          </cell>
          <cell r="E88981">
            <v>1200</v>
          </cell>
          <cell r="F88981">
            <v>44259.74527777778</v>
          </cell>
          <cell r="G88981">
            <v>0</v>
          </cell>
        </row>
        <row r="88982">
          <cell r="A88982">
            <v>406935</v>
          </cell>
          <cell r="B88982">
            <v>10672</v>
          </cell>
          <cell r="C88982">
            <v>44279.627245370371</v>
          </cell>
          <cell r="D88982">
            <v>12160</v>
          </cell>
          <cell r="E88982">
            <v>0</v>
          </cell>
          <cell r="F88982">
            <v>43891.025983796295</v>
          </cell>
          <cell r="G88982">
            <v>0</v>
          </cell>
        </row>
        <row r="88983">
          <cell r="A88983">
            <v>406939</v>
          </cell>
          <cell r="B88983">
            <v>7725</v>
          </cell>
          <cell r="C88983">
            <v>44279.627638888887</v>
          </cell>
          <cell r="D88983">
            <v>5709</v>
          </cell>
          <cell r="E88983">
            <v>0</v>
          </cell>
          <cell r="F88983">
            <v>44166.081365740742</v>
          </cell>
          <cell r="G88983">
            <v>0</v>
          </cell>
        </row>
        <row r="88984">
          <cell r="A88984">
            <v>406945</v>
          </cell>
          <cell r="B88984">
            <v>10804</v>
          </cell>
          <cell r="C88984">
            <v>44279.62777777778</v>
          </cell>
          <cell r="D88984">
            <v>8662</v>
          </cell>
          <cell r="E88984">
            <v>1200</v>
          </cell>
          <cell r="F88984">
            <v>44044.306481481479</v>
          </cell>
          <cell r="G88984">
            <v>0</v>
          </cell>
        </row>
        <row r="88985">
          <cell r="A88985">
            <v>406952</v>
          </cell>
          <cell r="B88985">
            <v>764</v>
          </cell>
          <cell r="C88985">
            <v>44279.628819444442</v>
          </cell>
          <cell r="D88985">
            <v>12030</v>
          </cell>
          <cell r="E88985">
            <v>1200</v>
          </cell>
          <cell r="F88985">
            <v>43832.412627314814</v>
          </cell>
          <cell r="G88985">
            <v>0</v>
          </cell>
        </row>
        <row r="88986">
          <cell r="A88986">
            <v>406959</v>
          </cell>
          <cell r="B88986">
            <v>5994</v>
          </cell>
          <cell r="C88986">
            <v>44279.630555555559</v>
          </cell>
          <cell r="D88986">
            <v>12086</v>
          </cell>
          <cell r="E88986">
            <v>1200</v>
          </cell>
          <cell r="F88986">
            <v>44197.109861111108</v>
          </cell>
          <cell r="G88986">
            <v>0</v>
          </cell>
        </row>
        <row r="88987">
          <cell r="A88987">
            <v>406964</v>
          </cell>
          <cell r="B88987">
            <v>5474</v>
          </cell>
          <cell r="C88987">
            <v>44279.633530092593</v>
          </cell>
          <cell r="D88987">
            <v>2387</v>
          </cell>
          <cell r="E88987">
            <v>1200</v>
          </cell>
          <cell r="F88987">
            <v>43836.127511574072</v>
          </cell>
          <cell r="G88987">
            <v>0</v>
          </cell>
        </row>
        <row r="88988">
          <cell r="A88988">
            <v>406971</v>
          </cell>
          <cell r="B88988">
            <v>4428</v>
          </cell>
          <cell r="C88988">
            <v>44279.635983796303</v>
          </cell>
          <cell r="D88988">
            <v>4808</v>
          </cell>
          <cell r="E88988">
            <v>1200</v>
          </cell>
          <cell r="F88988">
            <v>43835.220995370371</v>
          </cell>
          <cell r="G88988">
            <v>0</v>
          </cell>
        </row>
        <row r="88989">
          <cell r="A88989">
            <v>406976</v>
          </cell>
          <cell r="B88989">
            <v>9035</v>
          </cell>
          <cell r="C88989">
            <v>44279.637418981481</v>
          </cell>
          <cell r="D88989">
            <v>8064</v>
          </cell>
          <cell r="E88989">
            <v>0</v>
          </cell>
          <cell r="F88989">
            <v>43832.876203703701</v>
          </cell>
          <cell r="G88989">
            <v>0</v>
          </cell>
        </row>
        <row r="88990">
          <cell r="A88990">
            <v>406979</v>
          </cell>
          <cell r="B88990">
            <v>7828</v>
          </cell>
          <cell r="C88990">
            <v>44279.640370370369</v>
          </cell>
          <cell r="D88990">
            <v>182</v>
          </cell>
          <cell r="E88990">
            <v>1200</v>
          </cell>
          <cell r="F88990">
            <v>44137.592476851853</v>
          </cell>
          <cell r="G88990">
            <v>0</v>
          </cell>
        </row>
        <row r="88991">
          <cell r="A88991">
            <v>406982</v>
          </cell>
          <cell r="B88991">
            <v>4251</v>
          </cell>
          <cell r="C88991">
            <v>44279.644988425927</v>
          </cell>
          <cell r="D88991">
            <v>7352</v>
          </cell>
          <cell r="E88991">
            <v>1200</v>
          </cell>
          <cell r="F88991">
            <v>44256.603113425925</v>
          </cell>
          <cell r="G88991">
            <v>0</v>
          </cell>
        </row>
        <row r="88992">
          <cell r="A88992">
            <v>406986</v>
          </cell>
          <cell r="B88992">
            <v>7930</v>
          </cell>
          <cell r="C88992">
            <v>44279.646736111114</v>
          </cell>
          <cell r="D88992">
            <v>7346</v>
          </cell>
          <cell r="E88992">
            <v>1200</v>
          </cell>
          <cell r="F88992">
            <v>44256.801365740743</v>
          </cell>
          <cell r="G88992">
            <v>0</v>
          </cell>
        </row>
        <row r="88993">
          <cell r="A88993">
            <v>406993</v>
          </cell>
          <cell r="B88993">
            <v>13205</v>
          </cell>
          <cell r="C88993">
            <v>44279.648819444446</v>
          </cell>
          <cell r="D88993">
            <v>182</v>
          </cell>
          <cell r="E88993">
            <v>0</v>
          </cell>
          <cell r="F88993">
            <v>44137.592476851853</v>
          </cell>
          <cell r="G88993">
            <v>0</v>
          </cell>
        </row>
        <row r="88994">
          <cell r="A88994">
            <v>406999</v>
          </cell>
          <cell r="B88994">
            <v>948</v>
          </cell>
          <cell r="C88994">
            <v>44279.651076388887</v>
          </cell>
          <cell r="D88994">
            <v>1275</v>
          </cell>
          <cell r="E88994">
            <v>1200</v>
          </cell>
          <cell r="F88994">
            <v>44228.250625000001</v>
          </cell>
          <cell r="G88994">
            <v>0</v>
          </cell>
        </row>
        <row r="88995">
          <cell r="A88995">
            <v>407006</v>
          </cell>
          <cell r="B88995">
            <v>4769</v>
          </cell>
          <cell r="C88995">
            <v>44279.661909722221</v>
          </cell>
          <cell r="D88995">
            <v>6266</v>
          </cell>
          <cell r="E88995">
            <v>1200</v>
          </cell>
          <cell r="F88995">
            <v>43863.602118055554</v>
          </cell>
          <cell r="G88995">
            <v>0</v>
          </cell>
        </row>
        <row r="88996">
          <cell r="A88996">
            <v>407007</v>
          </cell>
          <cell r="B88996">
            <v>13061</v>
          </cell>
          <cell r="C88996">
            <v>44279.662048611113</v>
          </cell>
          <cell r="D88996">
            <v>12268</v>
          </cell>
          <cell r="E88996">
            <v>0</v>
          </cell>
          <cell r="F88996">
            <v>44229.740833333337</v>
          </cell>
          <cell r="G88996">
            <v>0</v>
          </cell>
        </row>
        <row r="88997">
          <cell r="A88997">
            <v>407011</v>
          </cell>
          <cell r="B88997">
            <v>4253</v>
          </cell>
          <cell r="C88997">
            <v>44279.669525462959</v>
          </cell>
          <cell r="D88997">
            <v>8364</v>
          </cell>
          <cell r="E88997">
            <v>1200</v>
          </cell>
          <cell r="F88997">
            <v>44197.986354166664</v>
          </cell>
          <cell r="G88997">
            <v>0</v>
          </cell>
        </row>
        <row r="88998">
          <cell r="A88998">
            <v>407015</v>
          </cell>
          <cell r="B88998">
            <v>7694</v>
          </cell>
          <cell r="C88998">
            <v>44279.67391203704</v>
          </cell>
          <cell r="D88998">
            <v>11664</v>
          </cell>
          <cell r="E88998">
            <v>1200</v>
          </cell>
          <cell r="F88998">
            <v>44105.660173611112</v>
          </cell>
          <cell r="G88998">
            <v>0</v>
          </cell>
        </row>
        <row r="88999">
          <cell r="A88999">
            <v>407021</v>
          </cell>
          <cell r="B88999">
            <v>6282</v>
          </cell>
          <cell r="C88999">
            <v>44279.674398148149</v>
          </cell>
          <cell r="D88999">
            <v>12462</v>
          </cell>
          <cell r="E88999">
            <v>0</v>
          </cell>
          <cell r="F88999">
            <v>44075.365104166667</v>
          </cell>
          <cell r="G88999">
            <v>0</v>
          </cell>
        </row>
        <row r="89000">
          <cell r="A89000">
            <v>407026</v>
          </cell>
          <cell r="B89000">
            <v>10913</v>
          </cell>
          <cell r="C89000">
            <v>44279.675300925926</v>
          </cell>
          <cell r="D89000">
            <v>13102</v>
          </cell>
          <cell r="E89000">
            <v>0</v>
          </cell>
          <cell r="F89000">
            <v>44166.357349537036</v>
          </cell>
          <cell r="G89000">
            <v>0</v>
          </cell>
        </row>
        <row r="89001">
          <cell r="A89001">
            <v>407033</v>
          </cell>
          <cell r="B89001">
            <v>13682</v>
          </cell>
          <cell r="C89001">
            <v>44279.677442129629</v>
          </cell>
          <cell r="D89001">
            <v>11954</v>
          </cell>
          <cell r="E89001">
            <v>1200</v>
          </cell>
          <cell r="F89001">
            <v>43922.163784722223</v>
          </cell>
          <cell r="G89001">
            <v>0</v>
          </cell>
        </row>
        <row r="89002">
          <cell r="A89002">
            <v>407035</v>
          </cell>
          <cell r="B89002">
            <v>13743</v>
          </cell>
          <cell r="C89002">
            <v>44279.677453703713</v>
          </cell>
          <cell r="D89002">
            <v>12086</v>
          </cell>
          <cell r="E89002">
            <v>1200</v>
          </cell>
          <cell r="F89002">
            <v>44197.109861111108</v>
          </cell>
          <cell r="G89002">
            <v>0</v>
          </cell>
        </row>
        <row r="89003">
          <cell r="A89003">
            <v>407040</v>
          </cell>
          <cell r="B89003">
            <v>546</v>
          </cell>
          <cell r="C89003">
            <v>44279.684502314813</v>
          </cell>
          <cell r="D89003">
            <v>6041</v>
          </cell>
          <cell r="E89003">
            <v>1200</v>
          </cell>
          <cell r="F89003">
            <v>44256.102754629632</v>
          </cell>
          <cell r="G89003">
            <v>0</v>
          </cell>
        </row>
        <row r="89004">
          <cell r="A89004">
            <v>407044</v>
          </cell>
          <cell r="B89004">
            <v>7520</v>
          </cell>
          <cell r="C89004">
            <v>44279.684965277767</v>
          </cell>
          <cell r="D89004">
            <v>2688</v>
          </cell>
          <cell r="E89004">
            <v>0</v>
          </cell>
          <cell r="F89004">
            <v>44015.97284722222</v>
          </cell>
          <cell r="G89004">
            <v>0</v>
          </cell>
        </row>
        <row r="89005">
          <cell r="A89005">
            <v>407046</v>
          </cell>
          <cell r="B89005">
            <v>12435</v>
          </cell>
          <cell r="C89005">
            <v>44279.69158564815</v>
          </cell>
          <cell r="D89005">
            <v>9086</v>
          </cell>
          <cell r="E89005">
            <v>1200</v>
          </cell>
          <cell r="F89005">
            <v>43952.751793981479</v>
          </cell>
          <cell r="G89005">
            <v>0</v>
          </cell>
        </row>
        <row r="89006">
          <cell r="A89006">
            <v>407048</v>
          </cell>
          <cell r="B89006">
            <v>3425</v>
          </cell>
          <cell r="C89006">
            <v>44279.695949074077</v>
          </cell>
          <cell r="D89006">
            <v>2343</v>
          </cell>
          <cell r="E89006">
            <v>1200</v>
          </cell>
          <cell r="F89006">
            <v>43952.033032407409</v>
          </cell>
          <cell r="G89006">
            <v>0</v>
          </cell>
        </row>
        <row r="89007">
          <cell r="A89007">
            <v>407055</v>
          </cell>
          <cell r="B89007">
            <v>4164</v>
          </cell>
          <cell r="C89007">
            <v>44279.696111111109</v>
          </cell>
          <cell r="D89007">
            <v>1329</v>
          </cell>
          <cell r="E89007">
            <v>0</v>
          </cell>
          <cell r="F89007">
            <v>44075.264363425929</v>
          </cell>
          <cell r="G89007">
            <v>0</v>
          </cell>
        </row>
        <row r="89008">
          <cell r="A89008">
            <v>407059</v>
          </cell>
          <cell r="B89008">
            <v>2263</v>
          </cell>
          <cell r="C89008">
            <v>44279.697893518518</v>
          </cell>
          <cell r="D89008">
            <v>10897</v>
          </cell>
          <cell r="E89008">
            <v>0</v>
          </cell>
          <cell r="F89008">
            <v>44105.438530092593</v>
          </cell>
          <cell r="G89008">
            <v>0</v>
          </cell>
        </row>
        <row r="89009">
          <cell r="A89009">
            <v>407060</v>
          </cell>
          <cell r="B89009">
            <v>8255</v>
          </cell>
          <cell r="C89009">
            <v>44279.70140046296</v>
          </cell>
          <cell r="D89009">
            <v>5701</v>
          </cell>
          <cell r="E89009">
            <v>1200</v>
          </cell>
          <cell r="F89009">
            <v>44166.401678240742</v>
          </cell>
          <cell r="G89009">
            <v>0</v>
          </cell>
        </row>
        <row r="89010">
          <cell r="A89010">
            <v>407067</v>
          </cell>
          <cell r="B89010">
            <v>4660</v>
          </cell>
          <cell r="C89010">
            <v>44279.707407407397</v>
          </cell>
          <cell r="D89010">
            <v>13906</v>
          </cell>
          <cell r="E89010">
            <v>0</v>
          </cell>
          <cell r="F89010">
            <v>44166.631921296299</v>
          </cell>
          <cell r="G89010">
            <v>0</v>
          </cell>
        </row>
        <row r="89011">
          <cell r="A89011">
            <v>407070</v>
          </cell>
          <cell r="B89011">
            <v>3484</v>
          </cell>
          <cell r="C89011">
            <v>44279.708240740743</v>
          </cell>
          <cell r="D89011">
            <v>3506</v>
          </cell>
          <cell r="E89011">
            <v>960</v>
          </cell>
          <cell r="F89011">
            <v>44044.029652777775</v>
          </cell>
          <cell r="G89011">
            <v>0</v>
          </cell>
        </row>
        <row r="89012">
          <cell r="A89012">
            <v>407071</v>
          </cell>
          <cell r="B89012">
            <v>892</v>
          </cell>
          <cell r="C89012">
            <v>44279.713958333326</v>
          </cell>
          <cell r="D89012">
            <v>2780</v>
          </cell>
          <cell r="E89012">
            <v>1200</v>
          </cell>
          <cell r="F89012">
            <v>44044.350624999999</v>
          </cell>
          <cell r="G89012">
            <v>0</v>
          </cell>
        </row>
        <row r="89013">
          <cell r="A89013">
            <v>407075</v>
          </cell>
          <cell r="B89013">
            <v>5639</v>
          </cell>
          <cell r="C89013">
            <v>44279.714224537027</v>
          </cell>
          <cell r="D89013">
            <v>12504</v>
          </cell>
          <cell r="E89013">
            <v>0</v>
          </cell>
          <cell r="F89013">
            <v>43833.397569444445</v>
          </cell>
          <cell r="G89013">
            <v>0</v>
          </cell>
        </row>
        <row r="89014">
          <cell r="A89014">
            <v>407076</v>
          </cell>
          <cell r="B89014">
            <v>8119</v>
          </cell>
          <cell r="C89014">
            <v>44279.720358796287</v>
          </cell>
          <cell r="D89014">
            <v>8064</v>
          </cell>
          <cell r="E89014">
            <v>0</v>
          </cell>
          <cell r="F89014">
            <v>43832.876203703701</v>
          </cell>
          <cell r="G89014">
            <v>0</v>
          </cell>
        </row>
        <row r="89015">
          <cell r="A89015">
            <v>407080</v>
          </cell>
          <cell r="B89015">
            <v>5947</v>
          </cell>
          <cell r="C89015">
            <v>44279.72148148148</v>
          </cell>
          <cell r="D89015">
            <v>10347</v>
          </cell>
          <cell r="E89015">
            <v>1200</v>
          </cell>
          <cell r="F89015">
            <v>44076.1249537037</v>
          </cell>
          <cell r="G89015">
            <v>0</v>
          </cell>
        </row>
        <row r="89016">
          <cell r="A89016">
            <v>407081</v>
          </cell>
          <cell r="B89016">
            <v>7326</v>
          </cell>
          <cell r="C89016">
            <v>44279.722777777781</v>
          </cell>
          <cell r="D89016">
            <v>5893</v>
          </cell>
          <cell r="E89016">
            <v>1200</v>
          </cell>
          <cell r="F89016">
            <v>44075.811689814815</v>
          </cell>
          <cell r="G89016">
            <v>0</v>
          </cell>
        </row>
        <row r="89017">
          <cell r="A89017">
            <v>407084</v>
          </cell>
          <cell r="B89017">
            <v>5461</v>
          </cell>
          <cell r="C89017">
            <v>44279.728726851848</v>
          </cell>
          <cell r="D89017">
            <v>11264</v>
          </cell>
          <cell r="E89017">
            <v>1200</v>
          </cell>
          <cell r="F89017">
            <v>44228.137824074074</v>
          </cell>
          <cell r="G89017">
            <v>0</v>
          </cell>
        </row>
        <row r="89018">
          <cell r="A89018">
            <v>407088</v>
          </cell>
          <cell r="B89018">
            <v>8611</v>
          </cell>
          <cell r="C89018">
            <v>44279.733067129629</v>
          </cell>
          <cell r="D89018">
            <v>13813</v>
          </cell>
          <cell r="E89018">
            <v>1200</v>
          </cell>
          <cell r="F89018">
            <v>43923.310972222222</v>
          </cell>
          <cell r="G89018">
            <v>0</v>
          </cell>
        </row>
        <row r="89019">
          <cell r="A89019">
            <v>407093</v>
          </cell>
          <cell r="B89019">
            <v>2976</v>
          </cell>
          <cell r="C89019">
            <v>44279.73333333333</v>
          </cell>
          <cell r="D89019">
            <v>10968</v>
          </cell>
          <cell r="E89019">
            <v>1200</v>
          </cell>
          <cell r="F89019">
            <v>44044.127384259256</v>
          </cell>
          <cell r="G89019">
            <v>0</v>
          </cell>
        </row>
        <row r="89020">
          <cell r="A89020">
            <v>407094</v>
          </cell>
          <cell r="B89020">
            <v>10129</v>
          </cell>
          <cell r="C89020">
            <v>44279.734988425917</v>
          </cell>
          <cell r="D89020">
            <v>4296</v>
          </cell>
          <cell r="E89020">
            <v>0</v>
          </cell>
          <cell r="F89020">
            <v>44256.847766203704</v>
          </cell>
          <cell r="G89020">
            <v>0</v>
          </cell>
        </row>
        <row r="89021">
          <cell r="A89021">
            <v>407097</v>
          </cell>
          <cell r="B89021">
            <v>13298</v>
          </cell>
          <cell r="C89021">
            <v>44279.735150462962</v>
          </cell>
          <cell r="D89021">
            <v>9911</v>
          </cell>
          <cell r="E89021">
            <v>1200</v>
          </cell>
          <cell r="F89021">
            <v>44228.868854166663</v>
          </cell>
          <cell r="G89021">
            <v>0</v>
          </cell>
        </row>
        <row r="89022">
          <cell r="A89022">
            <v>407104</v>
          </cell>
          <cell r="B89022">
            <v>3108</v>
          </cell>
          <cell r="C89022">
            <v>44279.738645833328</v>
          </cell>
          <cell r="D89022">
            <v>12086</v>
          </cell>
          <cell r="E89022">
            <v>960</v>
          </cell>
          <cell r="F89022">
            <v>44197.109861111108</v>
          </cell>
          <cell r="G89022">
            <v>0</v>
          </cell>
        </row>
        <row r="89023">
          <cell r="A89023">
            <v>407108</v>
          </cell>
          <cell r="B89023">
            <v>6286</v>
          </cell>
          <cell r="C89023">
            <v>44279.742650462962</v>
          </cell>
          <cell r="D89023">
            <v>11922</v>
          </cell>
          <cell r="E89023">
            <v>960</v>
          </cell>
          <cell r="F89023">
            <v>44105.534861111111</v>
          </cell>
          <cell r="G89023">
            <v>0</v>
          </cell>
        </row>
        <row r="89024">
          <cell r="A89024">
            <v>407112</v>
          </cell>
          <cell r="B89024">
            <v>12116</v>
          </cell>
          <cell r="C89024">
            <v>44279.744780092587</v>
          </cell>
          <cell r="D89024">
            <v>11233</v>
          </cell>
          <cell r="E89024">
            <v>1200</v>
          </cell>
          <cell r="F89024">
            <v>44228.178796296299</v>
          </cell>
          <cell r="G89024">
            <v>0</v>
          </cell>
        </row>
        <row r="89025">
          <cell r="A89025">
            <v>407114</v>
          </cell>
          <cell r="B89025">
            <v>13332</v>
          </cell>
          <cell r="C89025">
            <v>44279.745173611111</v>
          </cell>
          <cell r="D89025">
            <v>725</v>
          </cell>
          <cell r="E89025">
            <v>1200</v>
          </cell>
          <cell r="F89025">
            <v>44256.011377314811</v>
          </cell>
          <cell r="G89025">
            <v>0</v>
          </cell>
        </row>
        <row r="89026">
          <cell r="A89026">
            <v>407120</v>
          </cell>
          <cell r="B89026">
            <v>1245</v>
          </cell>
          <cell r="C89026">
            <v>44279.746261574073</v>
          </cell>
          <cell r="D89026">
            <v>6403</v>
          </cell>
          <cell r="E89026">
            <v>1200</v>
          </cell>
          <cell r="F89026">
            <v>43922.923217592594</v>
          </cell>
          <cell r="G89026">
            <v>0</v>
          </cell>
        </row>
        <row r="89027">
          <cell r="A89027">
            <v>407121</v>
          </cell>
          <cell r="B89027">
            <v>5301</v>
          </cell>
          <cell r="C89027">
            <v>44279.746493055558</v>
          </cell>
          <cell r="D89027">
            <v>13817</v>
          </cell>
          <cell r="E89027">
            <v>1200</v>
          </cell>
          <cell r="F89027">
            <v>43891.131111111114</v>
          </cell>
          <cell r="G89027">
            <v>0</v>
          </cell>
        </row>
        <row r="89028">
          <cell r="A89028">
            <v>407128</v>
          </cell>
          <cell r="B89028">
            <v>2379</v>
          </cell>
          <cell r="C89028">
            <v>44279.747812499998</v>
          </cell>
          <cell r="D89028">
            <v>12046</v>
          </cell>
          <cell r="E89028">
            <v>0</v>
          </cell>
          <cell r="F89028">
            <v>44228.557557870372</v>
          </cell>
          <cell r="G89028">
            <v>0</v>
          </cell>
        </row>
        <row r="89029">
          <cell r="A89029">
            <v>407133</v>
          </cell>
          <cell r="B89029">
            <v>6321</v>
          </cell>
          <cell r="C89029">
            <v>44279.75236111111</v>
          </cell>
          <cell r="D89029">
            <v>4522</v>
          </cell>
          <cell r="E89029">
            <v>1200</v>
          </cell>
          <cell r="F89029">
            <v>44136.153078703705</v>
          </cell>
          <cell r="G89029">
            <v>0</v>
          </cell>
        </row>
        <row r="89030">
          <cell r="A89030">
            <v>407137</v>
          </cell>
          <cell r="B89030">
            <v>6988</v>
          </cell>
          <cell r="C89030">
            <v>44279.754236111112</v>
          </cell>
          <cell r="D89030">
            <v>7964</v>
          </cell>
          <cell r="E89030">
            <v>0</v>
          </cell>
          <cell r="F89030">
            <v>44166.446377314816</v>
          </cell>
          <cell r="G89030">
            <v>0</v>
          </cell>
        </row>
        <row r="89031">
          <cell r="A89031">
            <v>407143</v>
          </cell>
          <cell r="B89031">
            <v>13855</v>
          </cell>
          <cell r="C89031">
            <v>44279.755729166667</v>
          </cell>
          <cell r="D89031">
            <v>6631</v>
          </cell>
          <cell r="E89031">
            <v>0</v>
          </cell>
          <cell r="F89031">
            <v>43952.977141203701</v>
          </cell>
          <cell r="G89031">
            <v>0</v>
          </cell>
        </row>
        <row r="89032">
          <cell r="A89032">
            <v>407145</v>
          </cell>
          <cell r="B89032">
            <v>9289</v>
          </cell>
          <cell r="C89032">
            <v>44279.756365740737</v>
          </cell>
          <cell r="D89032">
            <v>12932</v>
          </cell>
          <cell r="E89032">
            <v>1200</v>
          </cell>
          <cell r="F89032">
            <v>44256.907881944448</v>
          </cell>
          <cell r="G89032">
            <v>0</v>
          </cell>
        </row>
        <row r="89033">
          <cell r="A89033">
            <v>407152</v>
          </cell>
          <cell r="B89033">
            <v>10288</v>
          </cell>
          <cell r="C89033">
            <v>44279.762233796297</v>
          </cell>
          <cell r="D89033">
            <v>10138</v>
          </cell>
          <cell r="E89033">
            <v>1200</v>
          </cell>
          <cell r="F89033">
            <v>44230.843599537038</v>
          </cell>
          <cell r="G89033">
            <v>0</v>
          </cell>
        </row>
        <row r="89034">
          <cell r="A89034">
            <v>407153</v>
          </cell>
          <cell r="B89034">
            <v>10391</v>
          </cell>
          <cell r="C89034">
            <v>44279.764236111107</v>
          </cell>
          <cell r="D89034">
            <v>12094</v>
          </cell>
          <cell r="E89034">
            <v>960</v>
          </cell>
          <cell r="F89034">
            <v>44167.375254629631</v>
          </cell>
          <cell r="G89034">
            <v>0</v>
          </cell>
        </row>
        <row r="89035">
          <cell r="A89035">
            <v>407156</v>
          </cell>
          <cell r="B89035">
            <v>8595</v>
          </cell>
          <cell r="C89035">
            <v>44279.767488425918</v>
          </cell>
          <cell r="D89035">
            <v>6508</v>
          </cell>
          <cell r="E89035">
            <v>0</v>
          </cell>
          <cell r="F89035">
            <v>43922.195034722223</v>
          </cell>
          <cell r="G89035">
            <v>0</v>
          </cell>
        </row>
        <row r="89036">
          <cell r="A89036">
            <v>407160</v>
          </cell>
          <cell r="B89036">
            <v>4449</v>
          </cell>
          <cell r="C89036">
            <v>44279.768969907411</v>
          </cell>
          <cell r="D89036">
            <v>7346</v>
          </cell>
          <cell r="E89036">
            <v>1200</v>
          </cell>
          <cell r="F89036">
            <v>44256.801365740743</v>
          </cell>
          <cell r="G89036">
            <v>0</v>
          </cell>
        </row>
        <row r="89037">
          <cell r="A89037">
            <v>407164</v>
          </cell>
          <cell r="B89037">
            <v>639</v>
          </cell>
          <cell r="C89037">
            <v>44279.769768518519</v>
          </cell>
          <cell r="D89037">
            <v>6631</v>
          </cell>
          <cell r="E89037">
            <v>1200</v>
          </cell>
          <cell r="F89037">
            <v>43952.977141203701</v>
          </cell>
          <cell r="G89037">
            <v>0</v>
          </cell>
        </row>
        <row r="89038">
          <cell r="A89038">
            <v>407169</v>
          </cell>
          <cell r="B89038">
            <v>9642</v>
          </cell>
          <cell r="C89038">
            <v>44279.769884259258</v>
          </cell>
          <cell r="D89038">
            <v>7062</v>
          </cell>
          <cell r="E89038">
            <v>0</v>
          </cell>
          <cell r="F89038">
            <v>43832.040196759262</v>
          </cell>
          <cell r="G89038">
            <v>0</v>
          </cell>
        </row>
        <row r="89039">
          <cell r="A89039">
            <v>407172</v>
          </cell>
          <cell r="B89039">
            <v>13529</v>
          </cell>
          <cell r="C89039">
            <v>44279.769965277781</v>
          </cell>
          <cell r="D89039">
            <v>3788</v>
          </cell>
          <cell r="E89039">
            <v>0</v>
          </cell>
          <cell r="F89039">
            <v>44075.480567129627</v>
          </cell>
          <cell r="G89039">
            <v>0</v>
          </cell>
        </row>
        <row r="89040">
          <cell r="A89040">
            <v>407179</v>
          </cell>
          <cell r="B89040">
            <v>5140</v>
          </cell>
          <cell r="C89040">
            <v>44279.776365740741</v>
          </cell>
          <cell r="D89040">
            <v>8103</v>
          </cell>
          <cell r="E89040">
            <v>1200</v>
          </cell>
          <cell r="F89040">
            <v>44105.618298611109</v>
          </cell>
          <cell r="G89040">
            <v>0</v>
          </cell>
        </row>
        <row r="89041">
          <cell r="A89041">
            <v>407180</v>
          </cell>
          <cell r="B89041">
            <v>8463</v>
          </cell>
          <cell r="C89041">
            <v>44279.777708333328</v>
          </cell>
          <cell r="D89041">
            <v>11339</v>
          </cell>
          <cell r="E89041">
            <v>0</v>
          </cell>
          <cell r="F89041">
            <v>44136.277511574073</v>
          </cell>
          <cell r="G89041">
            <v>0</v>
          </cell>
        </row>
        <row r="89042">
          <cell r="A89042">
            <v>407185</v>
          </cell>
          <cell r="B89042">
            <v>4429</v>
          </cell>
          <cell r="C89042">
            <v>44279.781412037039</v>
          </cell>
          <cell r="D89042">
            <v>3237</v>
          </cell>
          <cell r="E89042">
            <v>1200</v>
          </cell>
          <cell r="F89042">
            <v>44137.304363425923</v>
          </cell>
          <cell r="G89042">
            <v>0</v>
          </cell>
        </row>
        <row r="89043">
          <cell r="A89043">
            <v>407191</v>
          </cell>
          <cell r="B89043">
            <v>10860</v>
          </cell>
          <cell r="C89043">
            <v>44279.783055555563</v>
          </cell>
          <cell r="D89043">
            <v>2251</v>
          </cell>
          <cell r="E89043">
            <v>1200</v>
          </cell>
          <cell r="F89043">
            <v>43923.152268518519</v>
          </cell>
          <cell r="G89043">
            <v>0</v>
          </cell>
        </row>
        <row r="89044">
          <cell r="A89044">
            <v>407195</v>
          </cell>
          <cell r="B89044">
            <v>11318</v>
          </cell>
          <cell r="C89044">
            <v>44279.785069444442</v>
          </cell>
          <cell r="D89044">
            <v>10193</v>
          </cell>
          <cell r="E89044">
            <v>1200</v>
          </cell>
          <cell r="F89044">
            <v>44197.197187500002</v>
          </cell>
          <cell r="G89044">
            <v>0</v>
          </cell>
        </row>
        <row r="89045">
          <cell r="A89045">
            <v>407202</v>
          </cell>
          <cell r="B89045">
            <v>3586</v>
          </cell>
          <cell r="C89045">
            <v>44279.787303240737</v>
          </cell>
          <cell r="D89045">
            <v>2428</v>
          </cell>
          <cell r="E89045">
            <v>1200</v>
          </cell>
          <cell r="F89045">
            <v>44137.493807870371</v>
          </cell>
          <cell r="G89045">
            <v>0</v>
          </cell>
        </row>
        <row r="89046">
          <cell r="A89046">
            <v>407204</v>
          </cell>
          <cell r="B89046">
            <v>5723</v>
          </cell>
          <cell r="C89046">
            <v>44279.789513888893</v>
          </cell>
          <cell r="D89046">
            <v>2428</v>
          </cell>
          <cell r="E89046">
            <v>1200</v>
          </cell>
          <cell r="F89046">
            <v>44137.493807870371</v>
          </cell>
          <cell r="G89046">
            <v>0</v>
          </cell>
        </row>
        <row r="89047">
          <cell r="A89047">
            <v>407205</v>
          </cell>
          <cell r="B89047">
            <v>4254</v>
          </cell>
          <cell r="C89047">
            <v>44279.791273148148</v>
          </cell>
          <cell r="D89047">
            <v>3850</v>
          </cell>
          <cell r="E89047">
            <v>0</v>
          </cell>
          <cell r="F89047">
            <v>44044.450995370367</v>
          </cell>
          <cell r="G89047">
            <v>0</v>
          </cell>
        </row>
        <row r="89048">
          <cell r="A89048">
            <v>407207</v>
          </cell>
          <cell r="B89048">
            <v>1055</v>
          </cell>
          <cell r="C89048">
            <v>44279.79415509259</v>
          </cell>
          <cell r="D89048">
            <v>10587</v>
          </cell>
          <cell r="E89048">
            <v>0</v>
          </cell>
          <cell r="F89048">
            <v>44013.007175925923</v>
          </cell>
          <cell r="G89048">
            <v>0</v>
          </cell>
        </row>
        <row r="89049">
          <cell r="A89049">
            <v>407210</v>
          </cell>
          <cell r="B89049">
            <v>6601</v>
          </cell>
          <cell r="C89049">
            <v>44279.794710648152</v>
          </cell>
          <cell r="D89049">
            <v>3813</v>
          </cell>
          <cell r="E89049">
            <v>0</v>
          </cell>
          <cell r="F89049">
            <v>44044.288703703707</v>
          </cell>
          <cell r="G89049">
            <v>0</v>
          </cell>
        </row>
        <row r="89050">
          <cell r="A89050">
            <v>407215</v>
          </cell>
          <cell r="B89050">
            <v>9600</v>
          </cell>
          <cell r="C89050">
            <v>44279.794710648152</v>
          </cell>
          <cell r="D89050">
            <v>2405</v>
          </cell>
          <cell r="E89050">
            <v>0</v>
          </cell>
          <cell r="F89050">
            <v>43891.569097222222</v>
          </cell>
          <cell r="G89050">
            <v>0</v>
          </cell>
        </row>
        <row r="89051">
          <cell r="A89051">
            <v>407218</v>
          </cell>
          <cell r="B89051">
            <v>1058</v>
          </cell>
          <cell r="C89051">
            <v>44279.797662037039</v>
          </cell>
          <cell r="D89051">
            <v>2686</v>
          </cell>
          <cell r="E89051">
            <v>1200</v>
          </cell>
          <cell r="F89051">
            <v>44259.74527777778</v>
          </cell>
          <cell r="G89051">
            <v>0</v>
          </cell>
        </row>
        <row r="89052">
          <cell r="A89052">
            <v>407225</v>
          </cell>
          <cell r="B89052">
            <v>8570</v>
          </cell>
          <cell r="C89052">
            <v>44279.798136574071</v>
          </cell>
          <cell r="D89052">
            <v>3286</v>
          </cell>
          <cell r="E89052">
            <v>0</v>
          </cell>
          <cell r="F89052">
            <v>44197.721782407411</v>
          </cell>
          <cell r="G89052">
            <v>0</v>
          </cell>
        </row>
        <row r="89053">
          <cell r="A89053">
            <v>407227</v>
          </cell>
          <cell r="B89053">
            <v>5300</v>
          </cell>
          <cell r="C89053">
            <v>44279.805266203701</v>
          </cell>
          <cell r="D89053">
            <v>2953</v>
          </cell>
          <cell r="E89053">
            <v>0</v>
          </cell>
          <cell r="F89053">
            <v>44105.430879629632</v>
          </cell>
          <cell r="G89053">
            <v>0</v>
          </cell>
        </row>
        <row r="89054">
          <cell r="A89054">
            <v>407229</v>
          </cell>
          <cell r="B89054">
            <v>13940</v>
          </cell>
          <cell r="C89054">
            <v>44279.806087962963</v>
          </cell>
          <cell r="D89054">
            <v>5204</v>
          </cell>
          <cell r="E89054">
            <v>0</v>
          </cell>
          <cell r="F89054">
            <v>43922.600034722222</v>
          </cell>
          <cell r="G89054">
            <v>0</v>
          </cell>
        </row>
        <row r="89055">
          <cell r="A89055">
            <v>407236</v>
          </cell>
          <cell r="B89055">
            <v>6035</v>
          </cell>
          <cell r="C89055">
            <v>44279.807442129633</v>
          </cell>
          <cell r="D89055">
            <v>13007</v>
          </cell>
          <cell r="E89055">
            <v>0</v>
          </cell>
          <cell r="F89055">
            <v>44197.001018518517</v>
          </cell>
          <cell r="G89055">
            <v>0</v>
          </cell>
        </row>
        <row r="89056">
          <cell r="A89056">
            <v>407237</v>
          </cell>
          <cell r="B89056">
            <v>9527</v>
          </cell>
          <cell r="C89056">
            <v>44279.812488425923</v>
          </cell>
          <cell r="D89056">
            <v>2686</v>
          </cell>
          <cell r="E89056">
            <v>960</v>
          </cell>
          <cell r="F89056">
            <v>44259.74527777778</v>
          </cell>
          <cell r="G89056">
            <v>0</v>
          </cell>
        </row>
        <row r="89057">
          <cell r="A89057">
            <v>407243</v>
          </cell>
          <cell r="B89057">
            <v>4901</v>
          </cell>
          <cell r="C89057">
            <v>44279.813240740739</v>
          </cell>
          <cell r="D89057">
            <v>10869</v>
          </cell>
          <cell r="E89057">
            <v>0</v>
          </cell>
          <cell r="F89057">
            <v>44105.638993055552</v>
          </cell>
          <cell r="G89057">
            <v>0</v>
          </cell>
        </row>
        <row r="89058">
          <cell r="A89058">
            <v>407248</v>
          </cell>
          <cell r="B89058">
            <v>10924</v>
          </cell>
          <cell r="C89058">
            <v>44279.81391203704</v>
          </cell>
          <cell r="D89058">
            <v>8530</v>
          </cell>
          <cell r="E89058">
            <v>960</v>
          </cell>
          <cell r="F89058">
            <v>44136.910833333335</v>
          </cell>
          <cell r="G89058">
            <v>0</v>
          </cell>
        </row>
        <row r="89059">
          <cell r="A89059">
            <v>407255</v>
          </cell>
          <cell r="B89059">
            <v>13070</v>
          </cell>
          <cell r="C89059">
            <v>44279.816203703696</v>
          </cell>
          <cell r="D89059">
            <v>9608</v>
          </cell>
          <cell r="E89059">
            <v>1200</v>
          </cell>
          <cell r="F89059">
            <v>44076.014999999999</v>
          </cell>
          <cell r="G89059">
            <v>0</v>
          </cell>
        </row>
        <row r="89060">
          <cell r="A89060">
            <v>407262</v>
          </cell>
          <cell r="B89060">
            <v>9449</v>
          </cell>
          <cell r="C89060">
            <v>44279.818240740737</v>
          </cell>
          <cell r="D89060">
            <v>9982</v>
          </cell>
          <cell r="E89060">
            <v>1200</v>
          </cell>
          <cell r="F89060">
            <v>43952.199270833335</v>
          </cell>
          <cell r="G89060">
            <v>0</v>
          </cell>
        </row>
        <row r="89061">
          <cell r="A89061">
            <v>407266</v>
          </cell>
          <cell r="B89061">
            <v>6669</v>
          </cell>
          <cell r="C89061">
            <v>44279.820219907408</v>
          </cell>
          <cell r="D89061">
            <v>8530</v>
          </cell>
          <cell r="E89061">
            <v>1200</v>
          </cell>
          <cell r="F89061">
            <v>44136.910833333335</v>
          </cell>
          <cell r="G89061">
            <v>0</v>
          </cell>
        </row>
        <row r="89062">
          <cell r="A89062">
            <v>407271</v>
          </cell>
          <cell r="B89062">
            <v>13468</v>
          </cell>
          <cell r="C89062">
            <v>44279.821203703701</v>
          </cell>
          <cell r="D89062">
            <v>12094</v>
          </cell>
          <cell r="E89062">
            <v>0</v>
          </cell>
          <cell r="F89062">
            <v>44167.375254629631</v>
          </cell>
          <cell r="G89062">
            <v>0</v>
          </cell>
        </row>
        <row r="89063">
          <cell r="A89063">
            <v>407272</v>
          </cell>
          <cell r="B89063">
            <v>2088</v>
          </cell>
          <cell r="C89063">
            <v>44279.821956018517</v>
          </cell>
          <cell r="D89063">
            <v>4284</v>
          </cell>
          <cell r="E89063">
            <v>1200</v>
          </cell>
          <cell r="F89063">
            <v>43922.838472222225</v>
          </cell>
          <cell r="G89063">
            <v>0</v>
          </cell>
        </row>
        <row r="89064">
          <cell r="A89064">
            <v>407275</v>
          </cell>
          <cell r="B89064">
            <v>10351</v>
          </cell>
          <cell r="C89064">
            <v>44279.821967592587</v>
          </cell>
          <cell r="D89064">
            <v>2421</v>
          </cell>
          <cell r="E89064">
            <v>1200</v>
          </cell>
          <cell r="F89064">
            <v>44044.368518518517</v>
          </cell>
          <cell r="G89064">
            <v>0</v>
          </cell>
        </row>
        <row r="89065">
          <cell r="A89065">
            <v>407276</v>
          </cell>
          <cell r="B89065">
            <v>8269</v>
          </cell>
          <cell r="C89065">
            <v>44279.826481481483</v>
          </cell>
          <cell r="D89065">
            <v>291</v>
          </cell>
          <cell r="E89065">
            <v>1200</v>
          </cell>
          <cell r="F89065">
            <v>44197.072800925926</v>
          </cell>
          <cell r="G89065">
            <v>0</v>
          </cell>
        </row>
        <row r="89066">
          <cell r="A89066">
            <v>407283</v>
          </cell>
          <cell r="B89066">
            <v>6610</v>
          </cell>
          <cell r="C89066">
            <v>44279.830474537041</v>
          </cell>
          <cell r="D89066">
            <v>2387</v>
          </cell>
          <cell r="E89066">
            <v>0</v>
          </cell>
          <cell r="F89066">
            <v>43836.127511574072</v>
          </cell>
          <cell r="G89066">
            <v>0</v>
          </cell>
        </row>
        <row r="89067">
          <cell r="A89067">
            <v>407290</v>
          </cell>
          <cell r="B89067">
            <v>9132</v>
          </cell>
          <cell r="C89067">
            <v>44279.831307870372</v>
          </cell>
          <cell r="D89067">
            <v>2387</v>
          </cell>
          <cell r="E89067">
            <v>1200</v>
          </cell>
          <cell r="F89067">
            <v>43836.127511574072</v>
          </cell>
          <cell r="G89067">
            <v>0</v>
          </cell>
        </row>
        <row r="89068">
          <cell r="A89068">
            <v>407293</v>
          </cell>
          <cell r="B89068">
            <v>12520</v>
          </cell>
          <cell r="C89068">
            <v>44279.837152777778</v>
          </cell>
          <cell r="D89068">
            <v>11835</v>
          </cell>
          <cell r="E89068">
            <v>1200</v>
          </cell>
          <cell r="F89068">
            <v>43922.844085648147</v>
          </cell>
          <cell r="G89068">
            <v>0</v>
          </cell>
        </row>
        <row r="89069">
          <cell r="A89069">
            <v>407299</v>
          </cell>
          <cell r="B89069">
            <v>3142</v>
          </cell>
          <cell r="C89069">
            <v>44279.838773148149</v>
          </cell>
          <cell r="D89069">
            <v>3528</v>
          </cell>
          <cell r="E89069">
            <v>0</v>
          </cell>
          <cell r="F89069">
            <v>43832.253541666665</v>
          </cell>
          <cell r="G89069">
            <v>0</v>
          </cell>
        </row>
        <row r="89070">
          <cell r="A89070">
            <v>407303</v>
          </cell>
          <cell r="B89070">
            <v>10248</v>
          </cell>
          <cell r="C89070">
            <v>44279.842523148152</v>
          </cell>
          <cell r="D89070">
            <v>9650</v>
          </cell>
          <cell r="E89070">
            <v>1200</v>
          </cell>
          <cell r="F89070">
            <v>44106.247627314813</v>
          </cell>
          <cell r="G89070">
            <v>0</v>
          </cell>
        </row>
        <row r="89071">
          <cell r="A89071">
            <v>407309</v>
          </cell>
          <cell r="B89071">
            <v>8906</v>
          </cell>
          <cell r="C89071">
            <v>44279.842986111107</v>
          </cell>
          <cell r="D89071">
            <v>8036</v>
          </cell>
          <cell r="E89071">
            <v>1200</v>
          </cell>
          <cell r="F89071">
            <v>44167.584826388891</v>
          </cell>
          <cell r="G89071">
            <v>0</v>
          </cell>
        </row>
        <row r="89072">
          <cell r="A89072">
            <v>407311</v>
          </cell>
          <cell r="B89072">
            <v>6282</v>
          </cell>
          <cell r="C89072">
            <v>44279.844050925924</v>
          </cell>
          <cell r="D89072">
            <v>7964</v>
          </cell>
          <cell r="E89072">
            <v>0</v>
          </cell>
          <cell r="F89072">
            <v>44166.446377314816</v>
          </cell>
          <cell r="G89072">
            <v>0</v>
          </cell>
        </row>
        <row r="89073">
          <cell r="A89073">
            <v>407312</v>
          </cell>
          <cell r="B89073">
            <v>13861</v>
          </cell>
          <cell r="C89073">
            <v>44279.844675925917</v>
          </cell>
          <cell r="D89073">
            <v>2167</v>
          </cell>
          <cell r="E89073">
            <v>1200</v>
          </cell>
          <cell r="F89073">
            <v>43983.320763888885</v>
          </cell>
          <cell r="G89073">
            <v>0</v>
          </cell>
        </row>
        <row r="89074">
          <cell r="A89074">
            <v>407314</v>
          </cell>
          <cell r="B89074">
            <v>11908</v>
          </cell>
          <cell r="C89074">
            <v>44279.857349537036</v>
          </cell>
          <cell r="D89074">
            <v>13758</v>
          </cell>
          <cell r="E89074">
            <v>0</v>
          </cell>
          <cell r="F89074">
            <v>44167.442152777781</v>
          </cell>
          <cell r="G89074">
            <v>0</v>
          </cell>
        </row>
        <row r="89075">
          <cell r="A89075">
            <v>407320</v>
          </cell>
          <cell r="B89075">
            <v>4167</v>
          </cell>
          <cell r="C89075">
            <v>44279.859351851846</v>
          </cell>
          <cell r="D89075">
            <v>10681</v>
          </cell>
          <cell r="E89075">
            <v>0</v>
          </cell>
          <cell r="F89075">
            <v>43984.759155092594</v>
          </cell>
          <cell r="G89075">
            <v>0</v>
          </cell>
        </row>
        <row r="89076">
          <cell r="A89076">
            <v>407323</v>
          </cell>
          <cell r="B89076">
            <v>7029</v>
          </cell>
          <cell r="C89076">
            <v>44279.862581018519</v>
          </cell>
          <cell r="D89076">
            <v>1849</v>
          </cell>
          <cell r="E89076">
            <v>1200</v>
          </cell>
          <cell r="F89076">
            <v>44013.146064814813</v>
          </cell>
          <cell r="G89076">
            <v>0</v>
          </cell>
        </row>
        <row r="89077">
          <cell r="A89077">
            <v>407325</v>
          </cell>
          <cell r="B89077">
            <v>4444</v>
          </cell>
          <cell r="C89077">
            <v>44279.863113425927</v>
          </cell>
          <cell r="D89077">
            <v>7352</v>
          </cell>
          <cell r="E89077">
            <v>0</v>
          </cell>
          <cell r="F89077">
            <v>44256.603113425925</v>
          </cell>
          <cell r="G89077">
            <v>0</v>
          </cell>
        </row>
        <row r="89078">
          <cell r="A89078">
            <v>407328</v>
          </cell>
          <cell r="B89078">
            <v>12484</v>
          </cell>
          <cell r="C89078">
            <v>44279.863576388889</v>
          </cell>
          <cell r="D89078">
            <v>4674</v>
          </cell>
          <cell r="E89078">
            <v>1200</v>
          </cell>
          <cell r="F89078">
            <v>44075.012592592589</v>
          </cell>
          <cell r="G89078">
            <v>0</v>
          </cell>
        </row>
        <row r="89079">
          <cell r="A89079">
            <v>407330</v>
          </cell>
          <cell r="B89079">
            <v>4495</v>
          </cell>
          <cell r="C89079">
            <v>44279.86378472222</v>
          </cell>
          <cell r="D89079">
            <v>5272</v>
          </cell>
          <cell r="E89079">
            <v>1200</v>
          </cell>
          <cell r="F89079">
            <v>44136.199131944442</v>
          </cell>
          <cell r="G89079">
            <v>0</v>
          </cell>
        </row>
        <row r="89080">
          <cell r="A89080">
            <v>407332</v>
          </cell>
          <cell r="B89080">
            <v>13436</v>
          </cell>
          <cell r="C89080">
            <v>44279.864085648151</v>
          </cell>
          <cell r="D89080">
            <v>4120</v>
          </cell>
          <cell r="E89080">
            <v>1200</v>
          </cell>
          <cell r="F89080">
            <v>43952.016840277778</v>
          </cell>
          <cell r="G89080">
            <v>0</v>
          </cell>
        </row>
        <row r="89081">
          <cell r="A89081">
            <v>407336</v>
          </cell>
          <cell r="B89081">
            <v>3254</v>
          </cell>
          <cell r="C89081">
            <v>44279.875127314823</v>
          </cell>
          <cell r="D89081">
            <v>638</v>
          </cell>
          <cell r="E89081">
            <v>0</v>
          </cell>
          <cell r="F89081">
            <v>44166.575787037036</v>
          </cell>
          <cell r="G89081">
            <v>0</v>
          </cell>
        </row>
        <row r="89082">
          <cell r="A89082">
            <v>407340</v>
          </cell>
          <cell r="B89082">
            <v>9741</v>
          </cell>
          <cell r="C89082">
            <v>44279.876354166663</v>
          </cell>
          <cell r="D89082">
            <v>4120</v>
          </cell>
          <cell r="E89082">
            <v>1200</v>
          </cell>
          <cell r="F89082">
            <v>43952.016840277778</v>
          </cell>
          <cell r="G89082">
            <v>0</v>
          </cell>
        </row>
        <row r="89083">
          <cell r="A89083">
            <v>407341</v>
          </cell>
          <cell r="B89083">
            <v>9029</v>
          </cell>
          <cell r="C89083">
            <v>44279.877384259264</v>
          </cell>
          <cell r="D89083">
            <v>9755</v>
          </cell>
          <cell r="E89083">
            <v>1200</v>
          </cell>
          <cell r="F89083">
            <v>44167.099872685183</v>
          </cell>
          <cell r="G89083">
            <v>0</v>
          </cell>
        </row>
        <row r="89084">
          <cell r="A89084">
            <v>407344</v>
          </cell>
          <cell r="B89084">
            <v>6590</v>
          </cell>
          <cell r="C89084">
            <v>44279.88076388889</v>
          </cell>
          <cell r="D89084">
            <v>10869</v>
          </cell>
          <cell r="E89084">
            <v>0</v>
          </cell>
          <cell r="F89084">
            <v>44105.638993055552</v>
          </cell>
          <cell r="G89084">
            <v>0</v>
          </cell>
        </row>
        <row r="89085">
          <cell r="A89085">
            <v>407350</v>
          </cell>
          <cell r="B89085">
            <v>9749</v>
          </cell>
          <cell r="C89085">
            <v>44279.881261574083</v>
          </cell>
          <cell r="D89085">
            <v>12504</v>
          </cell>
          <cell r="E89085">
            <v>1200</v>
          </cell>
          <cell r="F89085">
            <v>43833.397569444445</v>
          </cell>
          <cell r="G89085">
            <v>0</v>
          </cell>
        </row>
        <row r="89086">
          <cell r="A89086">
            <v>407353</v>
          </cell>
          <cell r="B89086">
            <v>11754</v>
          </cell>
          <cell r="C89086">
            <v>44279.882951388892</v>
          </cell>
          <cell r="D89086">
            <v>8064</v>
          </cell>
          <cell r="E89086">
            <v>1200</v>
          </cell>
          <cell r="F89086">
            <v>43832.876203703701</v>
          </cell>
          <cell r="G89086">
            <v>0</v>
          </cell>
        </row>
        <row r="89087">
          <cell r="A89087">
            <v>407357</v>
          </cell>
          <cell r="B89087">
            <v>12938</v>
          </cell>
          <cell r="C89087">
            <v>44279.889513888891</v>
          </cell>
          <cell r="D89087">
            <v>12046</v>
          </cell>
          <cell r="E89087">
            <v>1200</v>
          </cell>
          <cell r="F89087">
            <v>44228.557557870372</v>
          </cell>
          <cell r="G89087">
            <v>0</v>
          </cell>
        </row>
        <row r="89088">
          <cell r="A89088">
            <v>407363</v>
          </cell>
          <cell r="B89088">
            <v>8595</v>
          </cell>
          <cell r="C89088">
            <v>44279.893379629633</v>
          </cell>
          <cell r="D89088">
            <v>8985</v>
          </cell>
          <cell r="E89088">
            <v>0</v>
          </cell>
          <cell r="F89088">
            <v>44257.106157407405</v>
          </cell>
          <cell r="G89088">
            <v>0</v>
          </cell>
        </row>
        <row r="89089">
          <cell r="A89089">
            <v>407368</v>
          </cell>
          <cell r="B89089">
            <v>4372</v>
          </cell>
          <cell r="C89089">
            <v>44279.896412037036</v>
          </cell>
          <cell r="D89089">
            <v>10781</v>
          </cell>
          <cell r="E89089">
            <v>0</v>
          </cell>
          <cell r="F89089">
            <v>44076.168495370373</v>
          </cell>
          <cell r="G89089">
            <v>0</v>
          </cell>
        </row>
        <row r="89090">
          <cell r="A89090">
            <v>407371</v>
          </cell>
          <cell r="B89090">
            <v>6608</v>
          </cell>
          <cell r="C89090">
            <v>44279.896874999999</v>
          </cell>
          <cell r="D89090">
            <v>10587</v>
          </cell>
          <cell r="E89090">
            <v>1200</v>
          </cell>
          <cell r="F89090">
            <v>44013.007175925923</v>
          </cell>
          <cell r="G89090">
            <v>0</v>
          </cell>
        </row>
        <row r="89091">
          <cell r="A89091">
            <v>407376</v>
          </cell>
          <cell r="B89091">
            <v>2691</v>
          </cell>
          <cell r="C89091">
            <v>44279.899826388893</v>
          </cell>
          <cell r="D89091">
            <v>232</v>
          </cell>
          <cell r="E89091">
            <v>0</v>
          </cell>
          <cell r="F89091">
            <v>44136.205462962964</v>
          </cell>
          <cell r="G89091">
            <v>0</v>
          </cell>
        </row>
        <row r="89092">
          <cell r="A89092">
            <v>407381</v>
          </cell>
          <cell r="B89092">
            <v>10471</v>
          </cell>
          <cell r="C89092">
            <v>44279.902256944442</v>
          </cell>
          <cell r="D89092">
            <v>13670</v>
          </cell>
          <cell r="E89092">
            <v>0</v>
          </cell>
          <cell r="F89092">
            <v>44014.365486111114</v>
          </cell>
          <cell r="G89092">
            <v>0</v>
          </cell>
        </row>
        <row r="89093">
          <cell r="A89093">
            <v>407382</v>
          </cell>
          <cell r="B89093">
            <v>7559</v>
          </cell>
          <cell r="C89093">
            <v>44279.903993055559</v>
          </cell>
          <cell r="D89093">
            <v>7878</v>
          </cell>
          <cell r="E89093">
            <v>1200</v>
          </cell>
          <cell r="F89093">
            <v>43891.070462962962</v>
          </cell>
          <cell r="G89093">
            <v>0</v>
          </cell>
        </row>
        <row r="89094">
          <cell r="A89094">
            <v>407386</v>
          </cell>
          <cell r="B89094">
            <v>2984</v>
          </cell>
          <cell r="C89094">
            <v>44279.904583333337</v>
          </cell>
          <cell r="D89094">
            <v>4797</v>
          </cell>
          <cell r="E89094">
            <v>1200</v>
          </cell>
          <cell r="F89094">
            <v>44075.110925925925</v>
          </cell>
          <cell r="G89094">
            <v>0</v>
          </cell>
        </row>
        <row r="89095">
          <cell r="A89095">
            <v>407387</v>
          </cell>
          <cell r="B89095">
            <v>12566</v>
          </cell>
          <cell r="C89095">
            <v>44279.905636574083</v>
          </cell>
          <cell r="D89095">
            <v>13969</v>
          </cell>
          <cell r="E89095">
            <v>1200</v>
          </cell>
          <cell r="F89095">
            <v>44256.181550925925</v>
          </cell>
          <cell r="G89095">
            <v>0</v>
          </cell>
        </row>
        <row r="89096">
          <cell r="A89096">
            <v>407394</v>
          </cell>
          <cell r="B89096">
            <v>1770</v>
          </cell>
          <cell r="C89096">
            <v>44279.905763888892</v>
          </cell>
          <cell r="D89096">
            <v>13184</v>
          </cell>
          <cell r="E89096">
            <v>1200</v>
          </cell>
          <cell r="F89096">
            <v>43832.858287037037</v>
          </cell>
          <cell r="G89096">
            <v>0</v>
          </cell>
        </row>
        <row r="89097">
          <cell r="A89097">
            <v>407395</v>
          </cell>
          <cell r="B89097">
            <v>13013</v>
          </cell>
          <cell r="C89097">
            <v>44279.906469907408</v>
          </cell>
          <cell r="D89097">
            <v>2167</v>
          </cell>
          <cell r="E89097">
            <v>1200</v>
          </cell>
          <cell r="F89097">
            <v>43983.320763888885</v>
          </cell>
          <cell r="G89097">
            <v>0</v>
          </cell>
        </row>
        <row r="89098">
          <cell r="A89098">
            <v>407397</v>
          </cell>
          <cell r="B89098">
            <v>13158</v>
          </cell>
          <cell r="C89098">
            <v>44279.908460648148</v>
          </cell>
          <cell r="D89098">
            <v>1834</v>
          </cell>
          <cell r="E89098">
            <v>1200</v>
          </cell>
          <cell r="F89098">
            <v>44045.603078703702</v>
          </cell>
          <cell r="G89098">
            <v>0</v>
          </cell>
        </row>
        <row r="89099">
          <cell r="A89099">
            <v>407400</v>
          </cell>
          <cell r="B89099">
            <v>204</v>
          </cell>
          <cell r="C89099">
            <v>44279.908576388887</v>
          </cell>
          <cell r="D89099">
            <v>12030</v>
          </cell>
          <cell r="E89099">
            <v>0</v>
          </cell>
          <cell r="F89099">
            <v>43832.412627314814</v>
          </cell>
          <cell r="G89099">
            <v>0</v>
          </cell>
        </row>
        <row r="89100">
          <cell r="A89100">
            <v>407404</v>
          </cell>
          <cell r="B89100">
            <v>13529</v>
          </cell>
          <cell r="C89100">
            <v>44279.909189814818</v>
          </cell>
          <cell r="D89100">
            <v>10693</v>
          </cell>
          <cell r="E89100">
            <v>1200</v>
          </cell>
          <cell r="F89100">
            <v>43983.321377314816</v>
          </cell>
          <cell r="G89100">
            <v>0</v>
          </cell>
        </row>
        <row r="89101">
          <cell r="A89101">
            <v>407405</v>
          </cell>
          <cell r="B89101">
            <v>8487</v>
          </cell>
          <cell r="C89101">
            <v>44279.911157407398</v>
          </cell>
          <cell r="D89101">
            <v>9752</v>
          </cell>
          <cell r="E89101">
            <v>1200</v>
          </cell>
          <cell r="F89101">
            <v>44105.054895833331</v>
          </cell>
          <cell r="G89101">
            <v>0</v>
          </cell>
        </row>
        <row r="89102">
          <cell r="A89102">
            <v>407409</v>
          </cell>
          <cell r="B89102">
            <v>5179</v>
          </cell>
          <cell r="C89102">
            <v>44279.911354166667</v>
          </cell>
          <cell r="D89102">
            <v>9889</v>
          </cell>
          <cell r="E89102">
            <v>0</v>
          </cell>
          <cell r="F89102">
            <v>44166.999039351853</v>
          </cell>
          <cell r="G89102">
            <v>0</v>
          </cell>
        </row>
        <row r="89103">
          <cell r="A89103">
            <v>407412</v>
          </cell>
          <cell r="B89103">
            <v>7720</v>
          </cell>
          <cell r="C89103">
            <v>44279.913344907407</v>
          </cell>
          <cell r="D89103">
            <v>11214</v>
          </cell>
          <cell r="E89103">
            <v>0</v>
          </cell>
          <cell r="F89103">
            <v>44136.094247685185</v>
          </cell>
          <cell r="G89103">
            <v>0</v>
          </cell>
        </row>
        <row r="89104">
          <cell r="A89104">
            <v>407416</v>
          </cell>
          <cell r="B89104">
            <v>1972</v>
          </cell>
          <cell r="C89104">
            <v>44279.920486111107</v>
          </cell>
          <cell r="D89104">
            <v>2338</v>
          </cell>
          <cell r="E89104">
            <v>0</v>
          </cell>
          <cell r="F89104">
            <v>43952.015902777777</v>
          </cell>
          <cell r="G89104">
            <v>0</v>
          </cell>
        </row>
        <row r="89105">
          <cell r="A89105">
            <v>407421</v>
          </cell>
          <cell r="B89105">
            <v>6318</v>
          </cell>
          <cell r="C89105">
            <v>44279.927118055559</v>
          </cell>
          <cell r="D89105">
            <v>9086</v>
          </cell>
          <cell r="E89105">
            <v>960</v>
          </cell>
          <cell r="F89105">
            <v>43952.751793981479</v>
          </cell>
          <cell r="G89105">
            <v>0</v>
          </cell>
        </row>
        <row r="89106">
          <cell r="A89106">
            <v>407422</v>
          </cell>
          <cell r="B89106">
            <v>8815</v>
          </cell>
          <cell r="C89106">
            <v>44279.929560185177</v>
          </cell>
          <cell r="D89106">
            <v>2491</v>
          </cell>
          <cell r="E89106">
            <v>0</v>
          </cell>
          <cell r="F89106">
            <v>44136.620497685188</v>
          </cell>
          <cell r="G89106">
            <v>0</v>
          </cell>
        </row>
        <row r="89107">
          <cell r="A89107">
            <v>407429</v>
          </cell>
          <cell r="B89107">
            <v>3254</v>
          </cell>
          <cell r="C89107">
            <v>44279.930034722223</v>
          </cell>
          <cell r="D89107">
            <v>5994</v>
          </cell>
          <cell r="E89107">
            <v>1200</v>
          </cell>
          <cell r="F89107">
            <v>43833.741469907407</v>
          </cell>
          <cell r="G89107">
            <v>0</v>
          </cell>
        </row>
        <row r="89108">
          <cell r="A89108">
            <v>407431</v>
          </cell>
          <cell r="B89108">
            <v>13230</v>
          </cell>
          <cell r="C89108">
            <v>44279.930891203701</v>
          </cell>
          <cell r="D89108">
            <v>11922</v>
          </cell>
          <cell r="E89108">
            <v>1200</v>
          </cell>
          <cell r="F89108">
            <v>44105.534861111111</v>
          </cell>
          <cell r="G89108">
            <v>0</v>
          </cell>
        </row>
        <row r="89109">
          <cell r="A89109">
            <v>407437</v>
          </cell>
          <cell r="B89109">
            <v>5182</v>
          </cell>
          <cell r="C89109">
            <v>44279.937430555547</v>
          </cell>
          <cell r="D89109">
            <v>2428</v>
          </cell>
          <cell r="E89109">
            <v>0</v>
          </cell>
          <cell r="F89109">
            <v>44137.493807870371</v>
          </cell>
          <cell r="G89109">
            <v>0</v>
          </cell>
        </row>
        <row r="89110">
          <cell r="A89110">
            <v>407438</v>
          </cell>
          <cell r="B89110">
            <v>10671</v>
          </cell>
          <cell r="C89110">
            <v>44279.942881944437</v>
          </cell>
          <cell r="D89110">
            <v>1737</v>
          </cell>
          <cell r="E89110">
            <v>0</v>
          </cell>
          <cell r="F89110">
            <v>43923.047071759262</v>
          </cell>
          <cell r="G89110">
            <v>0</v>
          </cell>
        </row>
        <row r="89111">
          <cell r="A89111">
            <v>407442</v>
          </cell>
          <cell r="B89111">
            <v>7486</v>
          </cell>
          <cell r="C89111">
            <v>44279.942986111113</v>
          </cell>
          <cell r="D89111">
            <v>3237</v>
          </cell>
          <cell r="E89111">
            <v>1200</v>
          </cell>
          <cell r="F89111">
            <v>44137.304363425923</v>
          </cell>
          <cell r="G89111">
            <v>0</v>
          </cell>
        </row>
        <row r="89112">
          <cell r="A89112">
            <v>407443</v>
          </cell>
          <cell r="B89112">
            <v>10432</v>
          </cell>
          <cell r="C89112">
            <v>44279.946782407409</v>
          </cell>
          <cell r="D89112">
            <v>3593</v>
          </cell>
          <cell r="E89112">
            <v>0</v>
          </cell>
          <cell r="F89112">
            <v>44257.727708333332</v>
          </cell>
          <cell r="G89112">
            <v>0</v>
          </cell>
        </row>
        <row r="89113">
          <cell r="A89113">
            <v>407449</v>
          </cell>
          <cell r="B89113">
            <v>634</v>
          </cell>
          <cell r="C89113">
            <v>44279.948020833333</v>
          </cell>
          <cell r="D89113">
            <v>4782</v>
          </cell>
          <cell r="E89113">
            <v>1200</v>
          </cell>
          <cell r="F89113">
            <v>44105.143101851849</v>
          </cell>
          <cell r="G89113">
            <v>0</v>
          </cell>
        </row>
        <row r="89114">
          <cell r="A89114">
            <v>407454</v>
          </cell>
          <cell r="B89114">
            <v>13255</v>
          </cell>
          <cell r="C89114">
            <v>44279.948113425933</v>
          </cell>
          <cell r="D89114">
            <v>10630</v>
          </cell>
          <cell r="E89114">
            <v>1200</v>
          </cell>
          <cell r="F89114">
            <v>44136.003217592595</v>
          </cell>
          <cell r="G89114">
            <v>0</v>
          </cell>
        </row>
        <row r="89115">
          <cell r="A89115">
            <v>407459</v>
          </cell>
          <cell r="B89115">
            <v>4820</v>
          </cell>
          <cell r="C89115">
            <v>44279.95890046296</v>
          </cell>
          <cell r="D89115">
            <v>7343</v>
          </cell>
          <cell r="E89115">
            <v>1200</v>
          </cell>
          <cell r="F89115">
            <v>44166.252939814818</v>
          </cell>
          <cell r="G89115">
            <v>0</v>
          </cell>
        </row>
        <row r="89116">
          <cell r="A89116">
            <v>407466</v>
          </cell>
          <cell r="B89116">
            <v>12515</v>
          </cell>
          <cell r="C89116">
            <v>44279.960405092592</v>
          </cell>
          <cell r="D89116">
            <v>10803</v>
          </cell>
          <cell r="E89116">
            <v>1200</v>
          </cell>
          <cell r="F89116">
            <v>44044.362303240741</v>
          </cell>
          <cell r="G89116">
            <v>0</v>
          </cell>
        </row>
        <row r="89117">
          <cell r="A89117">
            <v>407471</v>
          </cell>
          <cell r="B89117">
            <v>11898</v>
          </cell>
          <cell r="C89117">
            <v>44279.960636574076</v>
          </cell>
          <cell r="D89117">
            <v>9911</v>
          </cell>
          <cell r="E89117">
            <v>0</v>
          </cell>
          <cell r="F89117">
            <v>44228.868854166663</v>
          </cell>
          <cell r="G89117">
            <v>0</v>
          </cell>
        </row>
        <row r="89118">
          <cell r="A89118">
            <v>407474</v>
          </cell>
          <cell r="B89118">
            <v>8115</v>
          </cell>
          <cell r="C89118">
            <v>44279.968101851853</v>
          </cell>
          <cell r="D89118">
            <v>12809</v>
          </cell>
          <cell r="E89118">
            <v>1200</v>
          </cell>
          <cell r="F89118">
            <v>44197.246342592596</v>
          </cell>
          <cell r="G89118">
            <v>0</v>
          </cell>
        </row>
        <row r="89119">
          <cell r="A89119">
            <v>407475</v>
          </cell>
          <cell r="B89119">
            <v>13990</v>
          </cell>
          <cell r="C89119">
            <v>44279.969652777778</v>
          </cell>
          <cell r="D89119">
            <v>7352</v>
          </cell>
          <cell r="E89119">
            <v>1200</v>
          </cell>
          <cell r="F89119">
            <v>44256.603113425925</v>
          </cell>
          <cell r="G89119">
            <v>0</v>
          </cell>
        </row>
        <row r="89120">
          <cell r="A89120">
            <v>407476</v>
          </cell>
          <cell r="B89120">
            <v>12374</v>
          </cell>
          <cell r="C89120">
            <v>44279.971562500003</v>
          </cell>
          <cell r="D89120">
            <v>8823</v>
          </cell>
          <cell r="E89120">
            <v>0</v>
          </cell>
          <cell r="F89120">
            <v>44136.460150462961</v>
          </cell>
          <cell r="G89120">
            <v>0</v>
          </cell>
        </row>
        <row r="89121">
          <cell r="A89121">
            <v>407483</v>
          </cell>
          <cell r="B89121">
            <v>5420</v>
          </cell>
          <cell r="C89121">
            <v>44279.975925925923</v>
          </cell>
          <cell r="D89121">
            <v>4730</v>
          </cell>
          <cell r="E89121">
            <v>0</v>
          </cell>
          <cell r="F89121">
            <v>44228.863761574074</v>
          </cell>
          <cell r="G89121">
            <v>0</v>
          </cell>
        </row>
        <row r="89122">
          <cell r="A89122">
            <v>407489</v>
          </cell>
          <cell r="B89122">
            <v>4257</v>
          </cell>
          <cell r="C89122">
            <v>44279.977326388893</v>
          </cell>
          <cell r="D89122">
            <v>7734</v>
          </cell>
          <cell r="E89122">
            <v>0</v>
          </cell>
          <cell r="F89122">
            <v>44044.098761574074</v>
          </cell>
          <cell r="G89122">
            <v>0</v>
          </cell>
        </row>
        <row r="89123">
          <cell r="A89123">
            <v>407491</v>
          </cell>
          <cell r="B89123">
            <v>4397</v>
          </cell>
          <cell r="C89123">
            <v>44279.98027777778</v>
          </cell>
          <cell r="D89123">
            <v>3788</v>
          </cell>
          <cell r="E89123">
            <v>1200</v>
          </cell>
          <cell r="F89123">
            <v>44075.480567129627</v>
          </cell>
          <cell r="G89123">
            <v>0</v>
          </cell>
        </row>
        <row r="89124">
          <cell r="A89124">
            <v>407495</v>
          </cell>
          <cell r="B89124">
            <v>3108</v>
          </cell>
          <cell r="C89124">
            <v>44279.980462962973</v>
          </cell>
          <cell r="D89124">
            <v>5193</v>
          </cell>
          <cell r="E89124">
            <v>1200</v>
          </cell>
          <cell r="F89124">
            <v>44013.102743055555</v>
          </cell>
          <cell r="G89124">
            <v>0</v>
          </cell>
        </row>
        <row r="89125">
          <cell r="A89125">
            <v>407497</v>
          </cell>
          <cell r="B89125">
            <v>787</v>
          </cell>
          <cell r="C89125">
            <v>44279.998842592591</v>
          </cell>
          <cell r="D89125">
            <v>2688</v>
          </cell>
          <cell r="E89125">
            <v>960</v>
          </cell>
          <cell r="F89125">
            <v>44015.97284722222</v>
          </cell>
          <cell r="G89125">
            <v>0</v>
          </cell>
        </row>
        <row r="89126">
          <cell r="A89126">
            <v>407501</v>
          </cell>
          <cell r="B89126">
            <v>3292</v>
          </cell>
          <cell r="C89126">
            <v>44279.998935185176</v>
          </cell>
          <cell r="D89126">
            <v>13731</v>
          </cell>
          <cell r="E89126">
            <v>0</v>
          </cell>
          <cell r="F89126">
            <v>44168.802858796298</v>
          </cell>
          <cell r="G89126">
            <v>0</v>
          </cell>
        </row>
        <row r="89127">
          <cell r="A89127">
            <v>407507</v>
          </cell>
          <cell r="B89127">
            <v>7407</v>
          </cell>
          <cell r="C89127">
            <v>44280.006921296299</v>
          </cell>
          <cell r="D89127">
            <v>1670</v>
          </cell>
          <cell r="E89127">
            <v>0</v>
          </cell>
          <cell r="F89127">
            <v>43952.049432870372</v>
          </cell>
          <cell r="G89127">
            <v>0</v>
          </cell>
        </row>
        <row r="89128">
          <cell r="A89128">
            <v>407510</v>
          </cell>
          <cell r="B89128">
            <v>8209</v>
          </cell>
          <cell r="C89128">
            <v>44280.007511574076</v>
          </cell>
          <cell r="D89128">
            <v>5849</v>
          </cell>
          <cell r="E89128">
            <v>0</v>
          </cell>
          <cell r="F89128">
            <v>44013.745717592596</v>
          </cell>
          <cell r="G89128">
            <v>0</v>
          </cell>
        </row>
        <row r="89129">
          <cell r="A89129">
            <v>407517</v>
          </cell>
          <cell r="B89129">
            <v>11419</v>
          </cell>
          <cell r="C89129">
            <v>44280.01116898148</v>
          </cell>
          <cell r="D89129">
            <v>10860</v>
          </cell>
          <cell r="E89129">
            <v>0</v>
          </cell>
          <cell r="F89129">
            <v>44229.131874999999</v>
          </cell>
          <cell r="G89129">
            <v>0</v>
          </cell>
        </row>
        <row r="89130">
          <cell r="A89130">
            <v>407523</v>
          </cell>
          <cell r="B89130">
            <v>11617</v>
          </cell>
          <cell r="C89130">
            <v>44280.013287037043</v>
          </cell>
          <cell r="D89130">
            <v>12160</v>
          </cell>
          <cell r="E89130">
            <v>960</v>
          </cell>
          <cell r="F89130">
            <v>43891.025983796295</v>
          </cell>
          <cell r="G89130">
            <v>0</v>
          </cell>
        </row>
        <row r="89131">
          <cell r="A89131">
            <v>407524</v>
          </cell>
          <cell r="B89131">
            <v>7214</v>
          </cell>
          <cell r="C89131">
            <v>44280.014166666668</v>
          </cell>
          <cell r="D89131">
            <v>12932</v>
          </cell>
          <cell r="E89131">
            <v>0</v>
          </cell>
          <cell r="F89131">
            <v>44256.907881944448</v>
          </cell>
          <cell r="G89131">
            <v>0</v>
          </cell>
        </row>
        <row r="89132">
          <cell r="A89132">
            <v>407528</v>
          </cell>
          <cell r="B89132">
            <v>8718</v>
          </cell>
          <cell r="C89132">
            <v>44280.014270833337</v>
          </cell>
          <cell r="D89132">
            <v>13033</v>
          </cell>
          <cell r="E89132">
            <v>1200</v>
          </cell>
          <cell r="F89132">
            <v>44075.387592592589</v>
          </cell>
          <cell r="G89132">
            <v>0</v>
          </cell>
        </row>
        <row r="89133">
          <cell r="A89133">
            <v>407530</v>
          </cell>
          <cell r="B89133">
            <v>9724</v>
          </cell>
          <cell r="C89133">
            <v>44280.014618055553</v>
          </cell>
          <cell r="D89133">
            <v>11339</v>
          </cell>
          <cell r="E89133">
            <v>1200</v>
          </cell>
          <cell r="F89133">
            <v>44136.277511574073</v>
          </cell>
          <cell r="G89133">
            <v>0</v>
          </cell>
        </row>
        <row r="89134">
          <cell r="A89134">
            <v>407537</v>
          </cell>
          <cell r="B89134">
            <v>1131</v>
          </cell>
          <cell r="C89134">
            <v>44280.015555555547</v>
          </cell>
          <cell r="D89134">
            <v>1275</v>
          </cell>
          <cell r="E89134">
            <v>960</v>
          </cell>
          <cell r="F89134">
            <v>44228.250625000001</v>
          </cell>
          <cell r="G89134">
            <v>0</v>
          </cell>
        </row>
        <row r="89135">
          <cell r="A89135">
            <v>407544</v>
          </cell>
          <cell r="B89135">
            <v>11778</v>
          </cell>
          <cell r="C89135">
            <v>44280.022060185183</v>
          </cell>
          <cell r="D89135">
            <v>3318</v>
          </cell>
          <cell r="E89135">
            <v>0</v>
          </cell>
          <cell r="F89135">
            <v>43923.46261574074</v>
          </cell>
          <cell r="G89135">
            <v>0</v>
          </cell>
        </row>
        <row r="89136">
          <cell r="A89136">
            <v>407545</v>
          </cell>
          <cell r="B89136">
            <v>1335</v>
          </cell>
          <cell r="C89136">
            <v>44280.022523148153</v>
          </cell>
          <cell r="D89136">
            <v>6806</v>
          </cell>
          <cell r="E89136">
            <v>0</v>
          </cell>
          <cell r="F89136">
            <v>44229.847256944442</v>
          </cell>
          <cell r="G89136">
            <v>0</v>
          </cell>
        </row>
        <row r="89137">
          <cell r="A89137">
            <v>407549</v>
          </cell>
          <cell r="B89137">
            <v>5493</v>
          </cell>
          <cell r="C89137">
            <v>44280.023657407408</v>
          </cell>
          <cell r="D89137">
            <v>12504</v>
          </cell>
          <cell r="E89137">
            <v>0</v>
          </cell>
          <cell r="F89137">
            <v>43833.397569444445</v>
          </cell>
          <cell r="G89137">
            <v>0</v>
          </cell>
        </row>
        <row r="89138">
          <cell r="A89138">
            <v>407556</v>
          </cell>
          <cell r="B89138">
            <v>7752</v>
          </cell>
          <cell r="C89138">
            <v>44280.023773148147</v>
          </cell>
          <cell r="D89138">
            <v>7850</v>
          </cell>
          <cell r="E89138">
            <v>0</v>
          </cell>
          <cell r="F89138">
            <v>44076.31013888889</v>
          </cell>
          <cell r="G89138">
            <v>0</v>
          </cell>
        </row>
        <row r="89139">
          <cell r="A89139">
            <v>407563</v>
          </cell>
          <cell r="B89139">
            <v>12404</v>
          </cell>
          <cell r="C89139">
            <v>44280.030925925923</v>
          </cell>
          <cell r="D89139">
            <v>310</v>
          </cell>
          <cell r="E89139">
            <v>960</v>
          </cell>
          <cell r="F89139">
            <v>44105.154143518521</v>
          </cell>
          <cell r="G89139">
            <v>0</v>
          </cell>
        </row>
        <row r="89140">
          <cell r="A89140">
            <v>407569</v>
          </cell>
          <cell r="B89140">
            <v>7083</v>
          </cell>
          <cell r="C89140">
            <v>44280.037592592591</v>
          </cell>
          <cell r="D89140">
            <v>13702</v>
          </cell>
          <cell r="E89140">
            <v>0</v>
          </cell>
          <cell r="F89140">
            <v>43983.591724537036</v>
          </cell>
          <cell r="G89140">
            <v>0</v>
          </cell>
        </row>
        <row r="89141">
          <cell r="A89141">
            <v>407575</v>
          </cell>
          <cell r="B89141">
            <v>579</v>
          </cell>
          <cell r="C89141">
            <v>44280.043495370373</v>
          </cell>
          <cell r="D89141">
            <v>11954</v>
          </cell>
          <cell r="E89141">
            <v>0</v>
          </cell>
          <cell r="F89141">
            <v>43922.163784722223</v>
          </cell>
          <cell r="G89141">
            <v>0</v>
          </cell>
        </row>
        <row r="89142">
          <cell r="A89142">
            <v>407579</v>
          </cell>
          <cell r="B89142">
            <v>10252</v>
          </cell>
          <cell r="C89142">
            <v>44280.043645833342</v>
          </cell>
          <cell r="D89142">
            <v>3593</v>
          </cell>
          <cell r="E89142">
            <v>1200</v>
          </cell>
          <cell r="F89142">
            <v>44257.727708333332</v>
          </cell>
          <cell r="G89142">
            <v>0</v>
          </cell>
        </row>
        <row r="89143">
          <cell r="A89143">
            <v>407583</v>
          </cell>
          <cell r="B89143">
            <v>3990</v>
          </cell>
          <cell r="C89143">
            <v>44280.045451388891</v>
          </cell>
          <cell r="D89143">
            <v>13184</v>
          </cell>
          <cell r="E89143">
            <v>1200</v>
          </cell>
          <cell r="F89143">
            <v>43832.858287037037</v>
          </cell>
          <cell r="G89143">
            <v>0</v>
          </cell>
        </row>
        <row r="89144">
          <cell r="A89144">
            <v>407584</v>
          </cell>
          <cell r="B89144">
            <v>13679</v>
          </cell>
          <cell r="C89144">
            <v>44280.0471875</v>
          </cell>
          <cell r="D89144">
            <v>5272</v>
          </cell>
          <cell r="E89144">
            <v>1200</v>
          </cell>
          <cell r="F89144">
            <v>44136.199131944442</v>
          </cell>
          <cell r="G89144">
            <v>0</v>
          </cell>
        </row>
        <row r="89145">
          <cell r="A89145">
            <v>407586</v>
          </cell>
          <cell r="B89145">
            <v>7095</v>
          </cell>
          <cell r="C89145">
            <v>44280.052442129629</v>
          </cell>
          <cell r="D89145">
            <v>12884</v>
          </cell>
          <cell r="E89145">
            <v>1200</v>
          </cell>
          <cell r="F89145">
            <v>44197.188854166663</v>
          </cell>
          <cell r="G89145">
            <v>0</v>
          </cell>
        </row>
        <row r="89146">
          <cell r="A89146">
            <v>407588</v>
          </cell>
          <cell r="B89146">
            <v>6182</v>
          </cell>
          <cell r="C89146">
            <v>44280.052939814806</v>
          </cell>
          <cell r="D89146">
            <v>13702</v>
          </cell>
          <cell r="E89146">
            <v>1200</v>
          </cell>
          <cell r="F89146">
            <v>43983.591724537036</v>
          </cell>
          <cell r="G89146">
            <v>0</v>
          </cell>
        </row>
        <row r="89147">
          <cell r="A89147">
            <v>407592</v>
          </cell>
          <cell r="B89147">
            <v>434</v>
          </cell>
          <cell r="C89147">
            <v>44280.055752314824</v>
          </cell>
          <cell r="D89147">
            <v>13813</v>
          </cell>
          <cell r="E89147">
            <v>1200</v>
          </cell>
          <cell r="F89147">
            <v>43923.310972222222</v>
          </cell>
          <cell r="G89147">
            <v>0</v>
          </cell>
        </row>
        <row r="89148">
          <cell r="A89148">
            <v>407596</v>
          </cell>
          <cell r="B89148">
            <v>7654</v>
          </cell>
          <cell r="C89148">
            <v>44280.06077546296</v>
          </cell>
          <cell r="D89148">
            <v>2025</v>
          </cell>
          <cell r="E89148">
            <v>0</v>
          </cell>
          <cell r="F89148">
            <v>44229.316608796296</v>
          </cell>
          <cell r="G89148">
            <v>0</v>
          </cell>
        </row>
        <row r="89149">
          <cell r="A89149">
            <v>407597</v>
          </cell>
          <cell r="B89149">
            <v>9884</v>
          </cell>
          <cell r="C89149">
            <v>44280.061782407407</v>
          </cell>
          <cell r="D89149">
            <v>13812</v>
          </cell>
          <cell r="E89149">
            <v>960</v>
          </cell>
          <cell r="F89149">
            <v>44105.466736111113</v>
          </cell>
          <cell r="G89149">
            <v>0</v>
          </cell>
        </row>
        <row r="89150">
          <cell r="A89150">
            <v>407599</v>
          </cell>
          <cell r="B89150">
            <v>3495</v>
          </cell>
          <cell r="C89150">
            <v>44280.068738425929</v>
          </cell>
          <cell r="D89150">
            <v>6351</v>
          </cell>
          <cell r="E89150">
            <v>960</v>
          </cell>
          <cell r="F89150">
            <v>44045.819884259261</v>
          </cell>
          <cell r="G89150">
            <v>0</v>
          </cell>
        </row>
        <row r="89151">
          <cell r="A89151">
            <v>407604</v>
          </cell>
          <cell r="B89151">
            <v>6988</v>
          </cell>
          <cell r="C89151">
            <v>44280.075162037043</v>
          </cell>
          <cell r="D89151">
            <v>6669</v>
          </cell>
          <cell r="E89151">
            <v>1200</v>
          </cell>
          <cell r="F89151">
            <v>44105.00309027778</v>
          </cell>
          <cell r="G89151">
            <v>0</v>
          </cell>
        </row>
        <row r="89152">
          <cell r="A89152">
            <v>407605</v>
          </cell>
          <cell r="B89152">
            <v>10578</v>
          </cell>
          <cell r="C89152">
            <v>44280.088333333333</v>
          </cell>
          <cell r="D89152">
            <v>5272</v>
          </cell>
          <cell r="E89152">
            <v>1200</v>
          </cell>
          <cell r="F89152">
            <v>44136.199131944442</v>
          </cell>
          <cell r="G89152">
            <v>0</v>
          </cell>
        </row>
        <row r="89153">
          <cell r="A89153">
            <v>407607</v>
          </cell>
          <cell r="B89153">
            <v>1173</v>
          </cell>
          <cell r="C89153">
            <v>44280.089189814818</v>
          </cell>
          <cell r="D89153">
            <v>13184</v>
          </cell>
          <cell r="E89153">
            <v>0</v>
          </cell>
          <cell r="F89153">
            <v>43832.858287037037</v>
          </cell>
          <cell r="G89153">
            <v>0</v>
          </cell>
        </row>
        <row r="89154">
          <cell r="A89154">
            <v>407610</v>
          </cell>
          <cell r="B89154">
            <v>3957</v>
          </cell>
          <cell r="C89154">
            <v>44280.090902777767</v>
          </cell>
          <cell r="D89154">
            <v>8364</v>
          </cell>
          <cell r="E89154">
            <v>1200</v>
          </cell>
          <cell r="F89154">
            <v>44197.986354166664</v>
          </cell>
          <cell r="G89154">
            <v>0</v>
          </cell>
        </row>
        <row r="89155">
          <cell r="A89155">
            <v>407613</v>
          </cell>
          <cell r="B89155">
            <v>12182</v>
          </cell>
          <cell r="C89155">
            <v>44280.092268518521</v>
          </cell>
          <cell r="D89155">
            <v>6508</v>
          </cell>
          <cell r="E89155">
            <v>0</v>
          </cell>
          <cell r="F89155">
            <v>43922.195034722223</v>
          </cell>
          <cell r="G89155">
            <v>0</v>
          </cell>
        </row>
        <row r="89156">
          <cell r="A89156">
            <v>407619</v>
          </cell>
          <cell r="B89156">
            <v>4193</v>
          </cell>
          <cell r="C89156">
            <v>44280.095891203702</v>
          </cell>
          <cell r="D89156">
            <v>1737</v>
          </cell>
          <cell r="E89156">
            <v>1200</v>
          </cell>
          <cell r="F89156">
            <v>43923.047071759262</v>
          </cell>
          <cell r="G89156">
            <v>0</v>
          </cell>
        </row>
        <row r="89157">
          <cell r="A89157">
            <v>407625</v>
          </cell>
          <cell r="B89157">
            <v>12116</v>
          </cell>
          <cell r="C89157">
            <v>44280.096608796302</v>
          </cell>
          <cell r="D89157">
            <v>13702</v>
          </cell>
          <cell r="E89157">
            <v>0</v>
          </cell>
          <cell r="F89157">
            <v>43983.591724537036</v>
          </cell>
          <cell r="G89157">
            <v>0</v>
          </cell>
        </row>
        <row r="89158">
          <cell r="A89158">
            <v>407629</v>
          </cell>
          <cell r="B89158">
            <v>8236</v>
          </cell>
          <cell r="C89158">
            <v>44280.099062499998</v>
          </cell>
          <cell r="D89158">
            <v>2360</v>
          </cell>
          <cell r="E89158">
            <v>0</v>
          </cell>
          <cell r="F89158">
            <v>44136.161643518521</v>
          </cell>
          <cell r="G89158">
            <v>0</v>
          </cell>
        </row>
        <row r="89159">
          <cell r="A89159">
            <v>407636</v>
          </cell>
          <cell r="B89159">
            <v>8718</v>
          </cell>
          <cell r="C89159">
            <v>44280.100243055553</v>
          </cell>
          <cell r="D89159">
            <v>10968</v>
          </cell>
          <cell r="E89159">
            <v>1200</v>
          </cell>
          <cell r="F89159">
            <v>44044.127384259256</v>
          </cell>
          <cell r="G89159">
            <v>0</v>
          </cell>
        </row>
        <row r="89160">
          <cell r="A89160">
            <v>407637</v>
          </cell>
          <cell r="B89160">
            <v>9489</v>
          </cell>
          <cell r="C89160">
            <v>44280.102395833332</v>
          </cell>
          <cell r="D89160">
            <v>8985</v>
          </cell>
          <cell r="E89160">
            <v>1200</v>
          </cell>
          <cell r="F89160">
            <v>44257.106157407405</v>
          </cell>
          <cell r="G89160">
            <v>0</v>
          </cell>
        </row>
        <row r="89161">
          <cell r="A89161">
            <v>407640</v>
          </cell>
          <cell r="B89161">
            <v>1188</v>
          </cell>
          <cell r="C89161">
            <v>44280.103321759263</v>
          </cell>
          <cell r="D89161">
            <v>12884</v>
          </cell>
          <cell r="E89161">
            <v>1200</v>
          </cell>
          <cell r="F89161">
            <v>44197.188854166663</v>
          </cell>
          <cell r="G89161">
            <v>0</v>
          </cell>
        </row>
        <row r="89162">
          <cell r="A89162">
            <v>407641</v>
          </cell>
          <cell r="B89162">
            <v>5935</v>
          </cell>
          <cell r="C89162">
            <v>44280.107604166667</v>
          </cell>
          <cell r="D89162">
            <v>13817</v>
          </cell>
          <cell r="E89162">
            <v>0</v>
          </cell>
          <cell r="F89162">
            <v>43891.131111111114</v>
          </cell>
          <cell r="G89162">
            <v>0</v>
          </cell>
        </row>
        <row r="89163">
          <cell r="A89163">
            <v>407646</v>
          </cell>
          <cell r="B89163">
            <v>6751</v>
          </cell>
          <cell r="C89163">
            <v>44280.113356481481</v>
          </cell>
          <cell r="D89163">
            <v>5272</v>
          </cell>
          <cell r="E89163">
            <v>1200</v>
          </cell>
          <cell r="F89163">
            <v>44136.199131944442</v>
          </cell>
          <cell r="G89163">
            <v>0</v>
          </cell>
        </row>
        <row r="89164">
          <cell r="A89164">
            <v>407647</v>
          </cell>
          <cell r="B89164">
            <v>13223</v>
          </cell>
          <cell r="C89164">
            <v>44280.114583333343</v>
          </cell>
          <cell r="D89164">
            <v>10192</v>
          </cell>
          <cell r="E89164">
            <v>0</v>
          </cell>
          <cell r="F89164">
            <v>44013.023599537039</v>
          </cell>
          <cell r="G89164">
            <v>0</v>
          </cell>
        </row>
        <row r="89165">
          <cell r="A89165">
            <v>407653</v>
          </cell>
          <cell r="B89165">
            <v>5720</v>
          </cell>
          <cell r="C89165">
            <v>44280.115081018521</v>
          </cell>
          <cell r="D89165">
            <v>704</v>
          </cell>
          <cell r="E89165">
            <v>0</v>
          </cell>
          <cell r="F89165">
            <v>44075.203321759262</v>
          </cell>
          <cell r="G89165">
            <v>0</v>
          </cell>
        </row>
        <row r="89166">
          <cell r="A89166">
            <v>407662</v>
          </cell>
          <cell r="B89166">
            <v>11952</v>
          </cell>
          <cell r="C89166">
            <v>44280.119884259257</v>
          </cell>
          <cell r="D89166">
            <v>10755</v>
          </cell>
          <cell r="E89166">
            <v>1200</v>
          </cell>
          <cell r="F89166">
            <v>44075.211076388892</v>
          </cell>
          <cell r="G89166">
            <v>0</v>
          </cell>
        </row>
        <row r="89167">
          <cell r="A89167">
            <v>407663</v>
          </cell>
          <cell r="B89167">
            <v>9301</v>
          </cell>
          <cell r="C89167">
            <v>44280.124548611107</v>
          </cell>
          <cell r="D89167">
            <v>8345</v>
          </cell>
          <cell r="E89167">
            <v>0</v>
          </cell>
          <cell r="F89167">
            <v>44136.537280092591</v>
          </cell>
          <cell r="G89167">
            <v>0</v>
          </cell>
        </row>
        <row r="89168">
          <cell r="A89168">
            <v>407670</v>
          </cell>
          <cell r="B89168">
            <v>12404</v>
          </cell>
          <cell r="C89168">
            <v>44280.126423611109</v>
          </cell>
          <cell r="D89168">
            <v>9982</v>
          </cell>
          <cell r="E89168">
            <v>0</v>
          </cell>
          <cell r="F89168">
            <v>43952.199270833335</v>
          </cell>
          <cell r="G89168">
            <v>0</v>
          </cell>
        </row>
        <row r="89169">
          <cell r="A89169">
            <v>407673</v>
          </cell>
          <cell r="B89169">
            <v>11530</v>
          </cell>
          <cell r="C89169">
            <v>44280.126712962963</v>
          </cell>
          <cell r="D89169">
            <v>12884</v>
          </cell>
          <cell r="E89169">
            <v>0</v>
          </cell>
          <cell r="F89169">
            <v>44197.188854166663</v>
          </cell>
          <cell r="G89169">
            <v>0</v>
          </cell>
        </row>
        <row r="89170">
          <cell r="A89170">
            <v>407678</v>
          </cell>
          <cell r="B89170">
            <v>10910</v>
          </cell>
          <cell r="C89170">
            <v>44280.127974537027</v>
          </cell>
          <cell r="D89170">
            <v>5952</v>
          </cell>
          <cell r="E89170">
            <v>1200</v>
          </cell>
          <cell r="F89170">
            <v>44013.2809837963</v>
          </cell>
          <cell r="G89170">
            <v>0</v>
          </cell>
        </row>
        <row r="89171">
          <cell r="A89171">
            <v>407683</v>
          </cell>
          <cell r="B89171">
            <v>3142</v>
          </cell>
          <cell r="C89171">
            <v>44280.128287037027</v>
          </cell>
          <cell r="D89171">
            <v>2598</v>
          </cell>
          <cell r="E89171">
            <v>1200</v>
          </cell>
          <cell r="F89171">
            <v>44137.036446759259</v>
          </cell>
          <cell r="G89171">
            <v>0</v>
          </cell>
        </row>
        <row r="89172">
          <cell r="A89172">
            <v>407685</v>
          </cell>
          <cell r="B89172">
            <v>7858</v>
          </cell>
          <cell r="C89172">
            <v>44280.132384259261</v>
          </cell>
          <cell r="D89172">
            <v>6041</v>
          </cell>
          <cell r="E89172">
            <v>1200</v>
          </cell>
          <cell r="F89172">
            <v>44256.102754629632</v>
          </cell>
          <cell r="G89172">
            <v>0</v>
          </cell>
        </row>
        <row r="89173">
          <cell r="A89173">
            <v>407686</v>
          </cell>
          <cell r="B89173">
            <v>6464</v>
          </cell>
          <cell r="C89173">
            <v>44280.132627314822</v>
          </cell>
          <cell r="D89173">
            <v>3120</v>
          </cell>
          <cell r="E89173">
            <v>0</v>
          </cell>
          <cell r="F89173">
            <v>44136.078090277777</v>
          </cell>
          <cell r="G89173">
            <v>0</v>
          </cell>
        </row>
        <row r="89174">
          <cell r="A89174">
            <v>407689</v>
          </cell>
          <cell r="B89174">
            <v>9301</v>
          </cell>
          <cell r="C89174">
            <v>44280.13590277778</v>
          </cell>
          <cell r="D89174">
            <v>5193</v>
          </cell>
          <cell r="E89174">
            <v>1200</v>
          </cell>
          <cell r="F89174">
            <v>44013.102743055555</v>
          </cell>
          <cell r="G89174">
            <v>0</v>
          </cell>
        </row>
        <row r="89175">
          <cell r="A89175">
            <v>407694</v>
          </cell>
          <cell r="B89175">
            <v>13822</v>
          </cell>
          <cell r="C89175">
            <v>44280.138321759259</v>
          </cell>
          <cell r="D89175">
            <v>9193</v>
          </cell>
          <cell r="E89175">
            <v>1200</v>
          </cell>
          <cell r="F89175">
            <v>43922.429456018515</v>
          </cell>
          <cell r="G89175">
            <v>0</v>
          </cell>
        </row>
        <row r="89176">
          <cell r="A89176">
            <v>407697</v>
          </cell>
          <cell r="B89176">
            <v>13907</v>
          </cell>
          <cell r="C89176">
            <v>44280.141655092593</v>
          </cell>
          <cell r="D89176">
            <v>7343</v>
          </cell>
          <cell r="E89176">
            <v>1200</v>
          </cell>
          <cell r="F89176">
            <v>44166.252939814818</v>
          </cell>
          <cell r="G89176">
            <v>0</v>
          </cell>
        </row>
        <row r="89177">
          <cell r="A89177">
            <v>407698</v>
          </cell>
          <cell r="B89177">
            <v>5601</v>
          </cell>
          <cell r="C89177">
            <v>44280.142060185193</v>
          </cell>
          <cell r="D89177">
            <v>9597</v>
          </cell>
          <cell r="E89177">
            <v>1200</v>
          </cell>
          <cell r="F89177">
            <v>44044.821122685185</v>
          </cell>
          <cell r="G89177">
            <v>0</v>
          </cell>
        </row>
        <row r="89178">
          <cell r="A89178">
            <v>407705</v>
          </cell>
          <cell r="B89178">
            <v>13562</v>
          </cell>
          <cell r="C89178">
            <v>44280.149189814823</v>
          </cell>
          <cell r="D89178">
            <v>13184</v>
          </cell>
          <cell r="E89178">
            <v>1200</v>
          </cell>
          <cell r="F89178">
            <v>43832.858287037037</v>
          </cell>
          <cell r="G89178">
            <v>0</v>
          </cell>
        </row>
        <row r="89179">
          <cell r="A89179">
            <v>407712</v>
          </cell>
          <cell r="B89179">
            <v>3067</v>
          </cell>
          <cell r="C89179">
            <v>44280.151770833327</v>
          </cell>
          <cell r="D89179">
            <v>11264</v>
          </cell>
          <cell r="E89179">
            <v>1200</v>
          </cell>
          <cell r="F89179">
            <v>44228.137824074074</v>
          </cell>
          <cell r="G89179">
            <v>0</v>
          </cell>
        </row>
        <row r="89180">
          <cell r="A89180">
            <v>407717</v>
          </cell>
          <cell r="B89180">
            <v>3505</v>
          </cell>
          <cell r="C89180">
            <v>44280.152673611112</v>
          </cell>
          <cell r="D89180">
            <v>13813</v>
          </cell>
          <cell r="E89180">
            <v>0</v>
          </cell>
          <cell r="F89180">
            <v>43923.310972222222</v>
          </cell>
          <cell r="G89180">
            <v>0</v>
          </cell>
        </row>
        <row r="89181">
          <cell r="A89181">
            <v>407722</v>
          </cell>
          <cell r="B89181">
            <v>11892</v>
          </cell>
          <cell r="C89181">
            <v>44280.154733796298</v>
          </cell>
          <cell r="D89181">
            <v>12884</v>
          </cell>
          <cell r="E89181">
            <v>1200</v>
          </cell>
          <cell r="F89181">
            <v>44197.188854166663</v>
          </cell>
          <cell r="G89181">
            <v>0</v>
          </cell>
        </row>
        <row r="89182">
          <cell r="A89182">
            <v>407723</v>
          </cell>
          <cell r="B89182">
            <v>1623</v>
          </cell>
          <cell r="C89182">
            <v>44280.156006944453</v>
          </cell>
          <cell r="D89182">
            <v>2628</v>
          </cell>
          <cell r="E89182">
            <v>0</v>
          </cell>
          <cell r="F89182">
            <v>44077.032141203701</v>
          </cell>
          <cell r="G89182">
            <v>0</v>
          </cell>
        </row>
        <row r="89183">
          <cell r="A89183">
            <v>407728</v>
          </cell>
          <cell r="B89183">
            <v>13121</v>
          </cell>
          <cell r="C89183">
            <v>44280.159930555557</v>
          </cell>
          <cell r="D89183">
            <v>7629</v>
          </cell>
          <cell r="E89183">
            <v>1200</v>
          </cell>
          <cell r="F89183">
            <v>43986.256631944445</v>
          </cell>
          <cell r="G89183">
            <v>0</v>
          </cell>
        </row>
        <row r="89184">
          <cell r="A89184">
            <v>407730</v>
          </cell>
          <cell r="B89184">
            <v>13813</v>
          </cell>
          <cell r="C89184">
            <v>44280.166458333333</v>
          </cell>
          <cell r="D89184">
            <v>13812</v>
          </cell>
          <cell r="E89184">
            <v>1200</v>
          </cell>
          <cell r="F89184">
            <v>44105.466736111113</v>
          </cell>
          <cell r="G89184">
            <v>0</v>
          </cell>
        </row>
        <row r="89185">
          <cell r="A89185">
            <v>407735</v>
          </cell>
          <cell r="B89185">
            <v>8649</v>
          </cell>
          <cell r="C89185">
            <v>44280.168749999997</v>
          </cell>
          <cell r="D89185">
            <v>12932</v>
          </cell>
          <cell r="E89185">
            <v>1200</v>
          </cell>
          <cell r="F89185">
            <v>44256.907881944448</v>
          </cell>
          <cell r="G89185">
            <v>0</v>
          </cell>
        </row>
        <row r="89186">
          <cell r="A89186">
            <v>407742</v>
          </cell>
          <cell r="B89186">
            <v>6167</v>
          </cell>
          <cell r="C89186">
            <v>44280.169548611113</v>
          </cell>
          <cell r="D89186">
            <v>11339</v>
          </cell>
          <cell r="E89186">
            <v>1200</v>
          </cell>
          <cell r="F89186">
            <v>44136.277511574073</v>
          </cell>
          <cell r="G89186">
            <v>0</v>
          </cell>
        </row>
        <row r="89187">
          <cell r="A89187">
            <v>407747</v>
          </cell>
          <cell r="B89187">
            <v>12906</v>
          </cell>
          <cell r="C89187">
            <v>44280.178935185177</v>
          </cell>
          <cell r="D89187">
            <v>4725</v>
          </cell>
          <cell r="E89187">
            <v>1200</v>
          </cell>
          <cell r="F89187">
            <v>44229.47729166667</v>
          </cell>
          <cell r="G89187">
            <v>0</v>
          </cell>
        </row>
        <row r="89188">
          <cell r="A89188">
            <v>407750</v>
          </cell>
          <cell r="B89188">
            <v>6018</v>
          </cell>
          <cell r="C89188">
            <v>44280.179884259262</v>
          </cell>
          <cell r="D89188">
            <v>2421</v>
          </cell>
          <cell r="E89188">
            <v>1200</v>
          </cell>
          <cell r="F89188">
            <v>44044.368518518517</v>
          </cell>
          <cell r="G89188">
            <v>0</v>
          </cell>
        </row>
        <row r="89189">
          <cell r="A89189">
            <v>407757</v>
          </cell>
          <cell r="B89189">
            <v>8679</v>
          </cell>
          <cell r="C89189">
            <v>44280.189456018517</v>
          </cell>
          <cell r="D89189">
            <v>4972</v>
          </cell>
          <cell r="E89189">
            <v>0</v>
          </cell>
          <cell r="F89189">
            <v>43952.029305555552</v>
          </cell>
          <cell r="G89189">
            <v>0</v>
          </cell>
        </row>
        <row r="89190">
          <cell r="A89190">
            <v>407761</v>
          </cell>
          <cell r="B89190">
            <v>12345</v>
          </cell>
          <cell r="C89190">
            <v>44280.191319444442</v>
          </cell>
          <cell r="D89190">
            <v>1194</v>
          </cell>
          <cell r="E89190">
            <v>1200</v>
          </cell>
          <cell r="F89190">
            <v>44136.667731481481</v>
          </cell>
          <cell r="G89190">
            <v>0</v>
          </cell>
        </row>
        <row r="89191">
          <cell r="A89191">
            <v>407767</v>
          </cell>
          <cell r="B89191">
            <v>6497</v>
          </cell>
          <cell r="C89191">
            <v>44280.198865740742</v>
          </cell>
          <cell r="D89191">
            <v>2780</v>
          </cell>
          <cell r="E89191">
            <v>1200</v>
          </cell>
          <cell r="F89191">
            <v>44044.350624999999</v>
          </cell>
          <cell r="G89191">
            <v>0</v>
          </cell>
        </row>
        <row r="89192">
          <cell r="A89192">
            <v>407769</v>
          </cell>
          <cell r="B89192">
            <v>8406</v>
          </cell>
          <cell r="C89192">
            <v>44280.200613425928</v>
          </cell>
          <cell r="D89192">
            <v>11285</v>
          </cell>
          <cell r="E89192">
            <v>0</v>
          </cell>
          <cell r="F89192">
            <v>43833.440925925926</v>
          </cell>
          <cell r="G89192">
            <v>0</v>
          </cell>
        </row>
        <row r="89193">
          <cell r="A89193">
            <v>407772</v>
          </cell>
          <cell r="B89193">
            <v>5416</v>
          </cell>
          <cell r="C89193">
            <v>44280.209768518522</v>
          </cell>
          <cell r="D89193">
            <v>2338</v>
          </cell>
          <cell r="E89193">
            <v>0</v>
          </cell>
          <cell r="F89193">
            <v>43952.015902777777</v>
          </cell>
          <cell r="G89193">
            <v>0</v>
          </cell>
        </row>
        <row r="89194">
          <cell r="A89194">
            <v>407776</v>
          </cell>
          <cell r="B89194">
            <v>4246</v>
          </cell>
          <cell r="C89194">
            <v>44280.211099537039</v>
          </cell>
          <cell r="D89194">
            <v>4284</v>
          </cell>
          <cell r="E89194">
            <v>0</v>
          </cell>
          <cell r="F89194">
            <v>43922.838472222225</v>
          </cell>
          <cell r="G89194">
            <v>0</v>
          </cell>
        </row>
        <row r="89195">
          <cell r="A89195">
            <v>407778</v>
          </cell>
          <cell r="B89195">
            <v>12480</v>
          </cell>
          <cell r="C89195">
            <v>44280.213530092587</v>
          </cell>
          <cell r="D89195">
            <v>9752</v>
          </cell>
          <cell r="E89195">
            <v>1200</v>
          </cell>
          <cell r="F89195">
            <v>44105.054895833331</v>
          </cell>
          <cell r="G89195">
            <v>0</v>
          </cell>
        </row>
        <row r="89196">
          <cell r="A89196">
            <v>407784</v>
          </cell>
          <cell r="B89196">
            <v>8692</v>
          </cell>
          <cell r="C89196">
            <v>44280.216886574082</v>
          </cell>
          <cell r="D89196">
            <v>3813</v>
          </cell>
          <cell r="E89196">
            <v>0</v>
          </cell>
          <cell r="F89196">
            <v>44044.288703703707</v>
          </cell>
          <cell r="G89196">
            <v>0</v>
          </cell>
        </row>
        <row r="89197">
          <cell r="A89197">
            <v>407785</v>
          </cell>
          <cell r="B89197">
            <v>11969</v>
          </cell>
          <cell r="C89197">
            <v>44280.219155092593</v>
          </cell>
          <cell r="D89197">
            <v>2731</v>
          </cell>
          <cell r="E89197">
            <v>1200</v>
          </cell>
          <cell r="F89197">
            <v>44198.486990740741</v>
          </cell>
          <cell r="G89197">
            <v>0</v>
          </cell>
        </row>
        <row r="89198">
          <cell r="A89198">
            <v>407786</v>
          </cell>
          <cell r="B89198">
            <v>12935</v>
          </cell>
          <cell r="C89198">
            <v>44280.232430555552</v>
          </cell>
          <cell r="D89198">
            <v>552</v>
          </cell>
          <cell r="E89198">
            <v>0</v>
          </cell>
          <cell r="F89198">
            <v>44137.753993055558</v>
          </cell>
          <cell r="G89198">
            <v>0</v>
          </cell>
        </row>
        <row r="89199">
          <cell r="A89199">
            <v>407793</v>
          </cell>
          <cell r="B89199">
            <v>8057</v>
          </cell>
          <cell r="C89199">
            <v>44280.233900462961</v>
          </cell>
          <cell r="D89199">
            <v>1570</v>
          </cell>
          <cell r="E89199">
            <v>960</v>
          </cell>
          <cell r="F89199">
            <v>43891.105428240742</v>
          </cell>
          <cell r="G89199">
            <v>0</v>
          </cell>
        </row>
        <row r="89200">
          <cell r="A89200">
            <v>407799</v>
          </cell>
          <cell r="B89200">
            <v>10468</v>
          </cell>
          <cell r="C89200">
            <v>44280.238425925927</v>
          </cell>
          <cell r="D89200">
            <v>3005</v>
          </cell>
          <cell r="E89200">
            <v>1200</v>
          </cell>
          <cell r="F89200">
            <v>44044.76353009259</v>
          </cell>
          <cell r="G89200">
            <v>0</v>
          </cell>
        </row>
        <row r="89201">
          <cell r="A89201">
            <v>407800</v>
          </cell>
          <cell r="B89201">
            <v>2312</v>
          </cell>
          <cell r="C89201">
            <v>44280.242083333331</v>
          </cell>
          <cell r="D89201">
            <v>4797</v>
          </cell>
          <cell r="E89201">
            <v>1200</v>
          </cell>
          <cell r="F89201">
            <v>44075.110925925925</v>
          </cell>
          <cell r="G89201">
            <v>0</v>
          </cell>
        </row>
        <row r="89202">
          <cell r="A89202">
            <v>407806</v>
          </cell>
          <cell r="B89202">
            <v>13626</v>
          </cell>
          <cell r="C89202">
            <v>44280.244155092587</v>
          </cell>
          <cell r="D89202">
            <v>9755</v>
          </cell>
          <cell r="E89202">
            <v>1200</v>
          </cell>
          <cell r="F89202">
            <v>44167.099872685183</v>
          </cell>
          <cell r="G89202">
            <v>0</v>
          </cell>
        </row>
        <row r="89203">
          <cell r="A89203">
            <v>407810</v>
          </cell>
          <cell r="B89203">
            <v>695</v>
          </cell>
          <cell r="C89203">
            <v>44280.248541666668</v>
          </cell>
          <cell r="D89203">
            <v>5252</v>
          </cell>
          <cell r="E89203">
            <v>1200</v>
          </cell>
          <cell r="F89203">
            <v>44256.929745370369</v>
          </cell>
          <cell r="G89203">
            <v>0</v>
          </cell>
        </row>
        <row r="89204">
          <cell r="A89204">
            <v>407817</v>
          </cell>
          <cell r="B89204">
            <v>6474</v>
          </cell>
          <cell r="C89204">
            <v>44280.249398148153</v>
          </cell>
          <cell r="D89204">
            <v>2883</v>
          </cell>
          <cell r="E89204">
            <v>0</v>
          </cell>
          <cell r="F89204">
            <v>44257.192303240743</v>
          </cell>
          <cell r="G89204">
            <v>0</v>
          </cell>
        </row>
        <row r="89205">
          <cell r="A89205">
            <v>407824</v>
          </cell>
          <cell r="B89205">
            <v>7211</v>
          </cell>
          <cell r="C89205">
            <v>44280.252187500002</v>
          </cell>
          <cell r="D89205">
            <v>4946</v>
          </cell>
          <cell r="E89205">
            <v>0</v>
          </cell>
          <cell r="F89205">
            <v>44013.952685185184</v>
          </cell>
          <cell r="G89205">
            <v>0</v>
          </cell>
        </row>
        <row r="89206">
          <cell r="A89206">
            <v>407831</v>
          </cell>
          <cell r="B89206">
            <v>9869</v>
          </cell>
          <cell r="C89206">
            <v>44280.254374999997</v>
          </cell>
          <cell r="D89206">
            <v>12049</v>
          </cell>
          <cell r="E89206">
            <v>1200</v>
          </cell>
          <cell r="F89206">
            <v>44256.301736111112</v>
          </cell>
          <cell r="G89206">
            <v>0</v>
          </cell>
        </row>
        <row r="89207">
          <cell r="A89207">
            <v>407837</v>
          </cell>
          <cell r="B89207">
            <v>4481</v>
          </cell>
          <cell r="C89207">
            <v>44280.255173611113</v>
          </cell>
          <cell r="D89207">
            <v>11529</v>
          </cell>
          <cell r="E89207">
            <v>1200</v>
          </cell>
          <cell r="F89207">
            <v>44166.238379629627</v>
          </cell>
          <cell r="G89207">
            <v>0</v>
          </cell>
        </row>
        <row r="89208">
          <cell r="A89208">
            <v>407844</v>
          </cell>
          <cell r="B89208">
            <v>6236</v>
          </cell>
          <cell r="C89208">
            <v>44280.255856481483</v>
          </cell>
          <cell r="D89208">
            <v>2421</v>
          </cell>
          <cell r="E89208">
            <v>1200</v>
          </cell>
          <cell r="F89208">
            <v>44044.368518518517</v>
          </cell>
          <cell r="G89208">
            <v>0</v>
          </cell>
        </row>
        <row r="89209">
          <cell r="A89209">
            <v>407845</v>
          </cell>
          <cell r="B89209">
            <v>10938</v>
          </cell>
          <cell r="C89209">
            <v>44280.258946759262</v>
          </cell>
          <cell r="D89209">
            <v>12268</v>
          </cell>
          <cell r="E89209">
            <v>1200</v>
          </cell>
          <cell r="F89209">
            <v>44229.740833333337</v>
          </cell>
          <cell r="G89209">
            <v>0</v>
          </cell>
        </row>
        <row r="89210">
          <cell r="A89210">
            <v>407848</v>
          </cell>
          <cell r="B89210">
            <v>9595</v>
          </cell>
          <cell r="C89210">
            <v>44280.259085648147</v>
          </cell>
          <cell r="D89210">
            <v>228</v>
          </cell>
          <cell r="E89210">
            <v>1200</v>
          </cell>
          <cell r="F89210">
            <v>44200.374178240738</v>
          </cell>
          <cell r="G89210">
            <v>0</v>
          </cell>
        </row>
        <row r="89211">
          <cell r="A89211">
            <v>407853</v>
          </cell>
          <cell r="B89211">
            <v>4853</v>
          </cell>
          <cell r="C89211">
            <v>44280.259247685193</v>
          </cell>
          <cell r="D89211">
            <v>8985</v>
          </cell>
          <cell r="E89211">
            <v>0</v>
          </cell>
          <cell r="F89211">
            <v>44257.106157407405</v>
          </cell>
          <cell r="G89211">
            <v>0</v>
          </cell>
        </row>
        <row r="89212">
          <cell r="A89212">
            <v>407856</v>
          </cell>
          <cell r="B89212">
            <v>6146</v>
          </cell>
          <cell r="C89212">
            <v>44280.25953703704</v>
          </cell>
          <cell r="D89212">
            <v>10783</v>
          </cell>
          <cell r="E89212">
            <v>960</v>
          </cell>
          <cell r="F89212">
            <v>43862.838495370372</v>
          </cell>
          <cell r="G89212">
            <v>0</v>
          </cell>
        </row>
        <row r="89213">
          <cell r="A89213">
            <v>407863</v>
          </cell>
          <cell r="B89213">
            <v>2800</v>
          </cell>
          <cell r="C89213">
            <v>44280.26798611111</v>
          </cell>
          <cell r="D89213">
            <v>12506</v>
          </cell>
          <cell r="E89213">
            <v>1200</v>
          </cell>
          <cell r="F89213">
            <v>44197.133923611109</v>
          </cell>
          <cell r="G89213">
            <v>0</v>
          </cell>
        </row>
        <row r="89214">
          <cell r="A89214">
            <v>407867</v>
          </cell>
          <cell r="B89214">
            <v>8669</v>
          </cell>
          <cell r="C89214">
            <v>44280.268425925933</v>
          </cell>
          <cell r="D89214">
            <v>3286</v>
          </cell>
          <cell r="E89214">
            <v>0</v>
          </cell>
          <cell r="F89214">
            <v>44197.721782407411</v>
          </cell>
          <cell r="G89214">
            <v>0</v>
          </cell>
        </row>
        <row r="89215">
          <cell r="A89215">
            <v>407872</v>
          </cell>
          <cell r="B89215">
            <v>11944</v>
          </cell>
          <cell r="C89215">
            <v>44280.271574074082</v>
          </cell>
          <cell r="D89215">
            <v>6669</v>
          </cell>
          <cell r="E89215">
            <v>1200</v>
          </cell>
          <cell r="F89215">
            <v>44105.00309027778</v>
          </cell>
          <cell r="G89215">
            <v>0</v>
          </cell>
        </row>
        <row r="89216">
          <cell r="A89216">
            <v>407876</v>
          </cell>
          <cell r="B89216">
            <v>8570</v>
          </cell>
          <cell r="C89216">
            <v>44280.273831018523</v>
          </cell>
          <cell r="D89216">
            <v>5166</v>
          </cell>
          <cell r="E89216">
            <v>0</v>
          </cell>
          <cell r="F89216">
            <v>44197.428252314814</v>
          </cell>
          <cell r="G89216">
            <v>0</v>
          </cell>
        </row>
        <row r="89217">
          <cell r="A89217">
            <v>407877</v>
          </cell>
          <cell r="B89217">
            <v>2496</v>
          </cell>
          <cell r="C89217">
            <v>44280.275081018517</v>
          </cell>
          <cell r="D89217">
            <v>638</v>
          </cell>
          <cell r="E89217">
            <v>1200</v>
          </cell>
          <cell r="F89217">
            <v>44166.575787037036</v>
          </cell>
          <cell r="G89217">
            <v>0</v>
          </cell>
        </row>
        <row r="89218">
          <cell r="A89218">
            <v>407881</v>
          </cell>
          <cell r="B89218">
            <v>7494</v>
          </cell>
          <cell r="C89218">
            <v>44280.27616898148</v>
          </cell>
          <cell r="D89218">
            <v>7193</v>
          </cell>
          <cell r="E89218">
            <v>1200</v>
          </cell>
          <cell r="F89218">
            <v>44197.467766203707</v>
          </cell>
          <cell r="G89218">
            <v>0</v>
          </cell>
        </row>
        <row r="89219">
          <cell r="A89219">
            <v>407887</v>
          </cell>
          <cell r="B89219">
            <v>13475</v>
          </cell>
          <cell r="C89219">
            <v>44280.276493055557</v>
          </cell>
          <cell r="D89219">
            <v>8508</v>
          </cell>
          <cell r="E89219">
            <v>1200</v>
          </cell>
          <cell r="F89219">
            <v>43831.426666666666</v>
          </cell>
          <cell r="G89219">
            <v>0</v>
          </cell>
        </row>
        <row r="89220">
          <cell r="A89220">
            <v>407891</v>
          </cell>
          <cell r="B89220">
            <v>4440</v>
          </cell>
          <cell r="C89220">
            <v>44280.278981481482</v>
          </cell>
          <cell r="D89220">
            <v>2628</v>
          </cell>
          <cell r="E89220">
            <v>1200</v>
          </cell>
          <cell r="F89220">
            <v>44077.032141203701</v>
          </cell>
          <cell r="G89220">
            <v>0</v>
          </cell>
        </row>
        <row r="89221">
          <cell r="A89221">
            <v>407894</v>
          </cell>
          <cell r="B89221">
            <v>9284</v>
          </cell>
          <cell r="C89221">
            <v>44280.283032407409</v>
          </cell>
          <cell r="D89221">
            <v>11835</v>
          </cell>
          <cell r="E89221">
            <v>1200</v>
          </cell>
          <cell r="F89221">
            <v>43922.844085648147</v>
          </cell>
          <cell r="G89221">
            <v>0</v>
          </cell>
        </row>
        <row r="89222">
          <cell r="A89222">
            <v>407895</v>
          </cell>
          <cell r="B89222">
            <v>3510</v>
          </cell>
          <cell r="C89222">
            <v>44280.283090277779</v>
          </cell>
          <cell r="D89222">
            <v>13033</v>
          </cell>
          <cell r="E89222">
            <v>1200</v>
          </cell>
          <cell r="F89222">
            <v>44075.387592592589</v>
          </cell>
          <cell r="G89222">
            <v>0</v>
          </cell>
        </row>
        <row r="89223">
          <cell r="A89223">
            <v>407896</v>
          </cell>
          <cell r="B89223">
            <v>8247</v>
          </cell>
          <cell r="C89223">
            <v>44280.285532407397</v>
          </cell>
          <cell r="D89223">
            <v>878</v>
          </cell>
          <cell r="E89223">
            <v>1200</v>
          </cell>
          <cell r="F89223">
            <v>43922.969097222223</v>
          </cell>
          <cell r="G89223">
            <v>0</v>
          </cell>
        </row>
        <row r="89224">
          <cell r="A89224">
            <v>407898</v>
          </cell>
          <cell r="B89224">
            <v>11617</v>
          </cell>
          <cell r="C89224">
            <v>44280.289965277778</v>
          </cell>
          <cell r="D89224">
            <v>6353</v>
          </cell>
          <cell r="E89224">
            <v>1200</v>
          </cell>
          <cell r="F89224">
            <v>43891.160011574073</v>
          </cell>
          <cell r="G89224">
            <v>0</v>
          </cell>
        </row>
        <row r="89225">
          <cell r="A89225">
            <v>407901</v>
          </cell>
          <cell r="B89225">
            <v>8400</v>
          </cell>
          <cell r="C89225">
            <v>44280.291076388887</v>
          </cell>
          <cell r="D89225">
            <v>2598</v>
          </cell>
          <cell r="E89225">
            <v>0</v>
          </cell>
          <cell r="F89225">
            <v>44137.036446759259</v>
          </cell>
          <cell r="G89225">
            <v>0</v>
          </cell>
        </row>
        <row r="89226">
          <cell r="A89226">
            <v>407907</v>
          </cell>
          <cell r="B89226">
            <v>10260</v>
          </cell>
          <cell r="C89226">
            <v>44280.292256944442</v>
          </cell>
          <cell r="D89226">
            <v>2421</v>
          </cell>
          <cell r="E89226">
            <v>1200</v>
          </cell>
          <cell r="F89226">
            <v>44044.368518518517</v>
          </cell>
          <cell r="G89226">
            <v>0</v>
          </cell>
        </row>
        <row r="89227">
          <cell r="A89227">
            <v>407911</v>
          </cell>
          <cell r="B89227">
            <v>7327</v>
          </cell>
          <cell r="C89227">
            <v>44280.292453703703</v>
          </cell>
          <cell r="D89227">
            <v>3788</v>
          </cell>
          <cell r="E89227">
            <v>0</v>
          </cell>
          <cell r="F89227">
            <v>44075.480567129627</v>
          </cell>
          <cell r="G89227">
            <v>0</v>
          </cell>
        </row>
        <row r="89228">
          <cell r="A89228">
            <v>407912</v>
          </cell>
          <cell r="B89228">
            <v>7267</v>
          </cell>
          <cell r="C89228">
            <v>44280.299328703702</v>
          </cell>
          <cell r="D89228">
            <v>5927</v>
          </cell>
          <cell r="E89228">
            <v>960</v>
          </cell>
          <cell r="F89228">
            <v>43862.03502314815</v>
          </cell>
          <cell r="G89228">
            <v>0</v>
          </cell>
        </row>
        <row r="89229">
          <cell r="A89229">
            <v>407913</v>
          </cell>
          <cell r="B89229">
            <v>8955</v>
          </cell>
          <cell r="C89229">
            <v>44280.300868055558</v>
          </cell>
          <cell r="D89229">
            <v>831</v>
          </cell>
          <cell r="E89229">
            <v>0</v>
          </cell>
          <cell r="F89229">
            <v>43952.334629629629</v>
          </cell>
          <cell r="G89229">
            <v>0</v>
          </cell>
        </row>
        <row r="89230">
          <cell r="A89230">
            <v>407919</v>
          </cell>
          <cell r="B89230">
            <v>8525</v>
          </cell>
          <cell r="C89230">
            <v>44280.303703703707</v>
          </cell>
          <cell r="D89230">
            <v>4972</v>
          </cell>
          <cell r="E89230">
            <v>1200</v>
          </cell>
          <cell r="F89230">
            <v>43952.029305555552</v>
          </cell>
          <cell r="G89230">
            <v>0</v>
          </cell>
        </row>
        <row r="89231">
          <cell r="A89231">
            <v>407926</v>
          </cell>
          <cell r="B89231">
            <v>8499</v>
          </cell>
          <cell r="C89231">
            <v>44280.308472222219</v>
          </cell>
          <cell r="D89231">
            <v>3788</v>
          </cell>
          <cell r="E89231">
            <v>960</v>
          </cell>
          <cell r="F89231">
            <v>44075.480567129627</v>
          </cell>
          <cell r="G89231">
            <v>0</v>
          </cell>
        </row>
        <row r="89232">
          <cell r="A89232">
            <v>407931</v>
          </cell>
          <cell r="B89232">
            <v>2454</v>
          </cell>
          <cell r="C89232">
            <v>44280.309571759259</v>
          </cell>
          <cell r="D89232">
            <v>1834</v>
          </cell>
          <cell r="E89232">
            <v>0</v>
          </cell>
          <cell r="F89232">
            <v>44045.603078703702</v>
          </cell>
          <cell r="G89232">
            <v>0</v>
          </cell>
        </row>
        <row r="89233">
          <cell r="A89233">
            <v>407937</v>
          </cell>
          <cell r="B89233">
            <v>8441</v>
          </cell>
          <cell r="C89233">
            <v>44280.311747685177</v>
          </cell>
          <cell r="D89233">
            <v>12897</v>
          </cell>
          <cell r="E89233">
            <v>1200</v>
          </cell>
          <cell r="F89233">
            <v>44198.16615740741</v>
          </cell>
          <cell r="G89233">
            <v>0</v>
          </cell>
        </row>
        <row r="89234">
          <cell r="A89234">
            <v>407942</v>
          </cell>
          <cell r="B89234">
            <v>12325</v>
          </cell>
          <cell r="C89234">
            <v>44280.313750000001</v>
          </cell>
          <cell r="D89234">
            <v>7346</v>
          </cell>
          <cell r="E89234">
            <v>0</v>
          </cell>
          <cell r="F89234">
            <v>44256.801365740743</v>
          </cell>
          <cell r="G89234">
            <v>0</v>
          </cell>
        </row>
        <row r="89235">
          <cell r="A89235">
            <v>407943</v>
          </cell>
          <cell r="B89235">
            <v>676</v>
          </cell>
          <cell r="C89235">
            <v>44280.314409722218</v>
          </cell>
          <cell r="D89235">
            <v>8530</v>
          </cell>
          <cell r="E89235">
            <v>0</v>
          </cell>
          <cell r="F89235">
            <v>44136.910833333335</v>
          </cell>
          <cell r="G89235">
            <v>0</v>
          </cell>
        </row>
        <row r="89236">
          <cell r="A89236">
            <v>407947</v>
          </cell>
          <cell r="B89236">
            <v>4286</v>
          </cell>
          <cell r="C89236">
            <v>44280.315057870372</v>
          </cell>
          <cell r="D89236">
            <v>6806</v>
          </cell>
          <cell r="E89236">
            <v>1200</v>
          </cell>
          <cell r="F89236">
            <v>44229.847256944442</v>
          </cell>
          <cell r="G89236">
            <v>0</v>
          </cell>
        </row>
        <row r="89237">
          <cell r="A89237">
            <v>407953</v>
          </cell>
          <cell r="B89237">
            <v>6356</v>
          </cell>
          <cell r="C89237">
            <v>44280.315717592603</v>
          </cell>
          <cell r="D89237">
            <v>7193</v>
          </cell>
          <cell r="E89237">
            <v>0</v>
          </cell>
          <cell r="F89237">
            <v>44197.467766203707</v>
          </cell>
          <cell r="G89237">
            <v>0</v>
          </cell>
        </row>
        <row r="89238">
          <cell r="A89238">
            <v>407959</v>
          </cell>
          <cell r="B89238">
            <v>13525</v>
          </cell>
          <cell r="C89238">
            <v>44280.318113425928</v>
          </cell>
          <cell r="D89238">
            <v>2025</v>
          </cell>
          <cell r="E89238">
            <v>1200</v>
          </cell>
          <cell r="F89238">
            <v>44229.316608796296</v>
          </cell>
          <cell r="G89238">
            <v>0</v>
          </cell>
        </row>
        <row r="89239">
          <cell r="A89239">
            <v>407966</v>
          </cell>
          <cell r="B89239">
            <v>8941</v>
          </cell>
          <cell r="C89239">
            <v>44280.320520833331</v>
          </cell>
          <cell r="D89239">
            <v>2405</v>
          </cell>
          <cell r="E89239">
            <v>0</v>
          </cell>
          <cell r="F89239">
            <v>43891.569097222222</v>
          </cell>
          <cell r="G89239">
            <v>0</v>
          </cell>
        </row>
        <row r="89240">
          <cell r="A89240">
            <v>407969</v>
          </cell>
          <cell r="B89240">
            <v>3675</v>
          </cell>
          <cell r="C89240">
            <v>44280.322210648148</v>
          </cell>
          <cell r="D89240">
            <v>4621</v>
          </cell>
          <cell r="E89240">
            <v>0</v>
          </cell>
          <cell r="F89240">
            <v>44075.263368055559</v>
          </cell>
          <cell r="G89240">
            <v>0</v>
          </cell>
        </row>
        <row r="89241">
          <cell r="A89241">
            <v>407974</v>
          </cell>
          <cell r="B89241">
            <v>1481</v>
          </cell>
          <cell r="C89241">
            <v>44280.322465277779</v>
          </cell>
          <cell r="D89241">
            <v>7370</v>
          </cell>
          <cell r="E89241">
            <v>1200</v>
          </cell>
          <cell r="F89241">
            <v>43983.502604166664</v>
          </cell>
          <cell r="G89241">
            <v>0</v>
          </cell>
        </row>
        <row r="89242">
          <cell r="A89242">
            <v>407976</v>
          </cell>
          <cell r="B89242">
            <v>10248</v>
          </cell>
          <cell r="C89242">
            <v>44280.325254629628</v>
          </cell>
          <cell r="D89242">
            <v>725</v>
          </cell>
          <cell r="E89242">
            <v>0</v>
          </cell>
          <cell r="F89242">
            <v>44256.011377314811</v>
          </cell>
          <cell r="G89242">
            <v>0</v>
          </cell>
        </row>
        <row r="89243">
          <cell r="A89243">
            <v>407982</v>
          </cell>
          <cell r="B89243">
            <v>1465</v>
          </cell>
          <cell r="C89243">
            <v>44280.325300925928</v>
          </cell>
          <cell r="D89243">
            <v>13670</v>
          </cell>
          <cell r="E89243">
            <v>1200</v>
          </cell>
          <cell r="F89243">
            <v>44014.365486111114</v>
          </cell>
          <cell r="G89243">
            <v>0</v>
          </cell>
        </row>
        <row r="89244">
          <cell r="A89244">
            <v>407986</v>
          </cell>
          <cell r="B89244">
            <v>11314</v>
          </cell>
          <cell r="C89244">
            <v>44280.327604166669</v>
          </cell>
          <cell r="D89244">
            <v>6210</v>
          </cell>
          <cell r="E89244">
            <v>1200</v>
          </cell>
          <cell r="F89244">
            <v>43922.62840277778</v>
          </cell>
          <cell r="G89244">
            <v>0</v>
          </cell>
        </row>
        <row r="89245">
          <cell r="A89245">
            <v>407987</v>
          </cell>
          <cell r="B89245">
            <v>11345</v>
          </cell>
          <cell r="C89245">
            <v>44280.328645833331</v>
          </cell>
          <cell r="D89245">
            <v>10783</v>
          </cell>
          <cell r="E89245">
            <v>1200</v>
          </cell>
          <cell r="F89245">
            <v>43862.838495370372</v>
          </cell>
          <cell r="G89245">
            <v>0</v>
          </cell>
        </row>
        <row r="89246">
          <cell r="A89246">
            <v>407990</v>
          </cell>
          <cell r="B89246">
            <v>3382</v>
          </cell>
          <cell r="C89246">
            <v>44280.329930555563</v>
          </cell>
          <cell r="D89246">
            <v>11110</v>
          </cell>
          <cell r="E89246">
            <v>0</v>
          </cell>
          <cell r="F89246">
            <v>44197.16915509259</v>
          </cell>
          <cell r="G89246">
            <v>0</v>
          </cell>
        </row>
        <row r="89247">
          <cell r="A89247">
            <v>407997</v>
          </cell>
          <cell r="B89247">
            <v>12461</v>
          </cell>
          <cell r="C89247">
            <v>44280.331192129634</v>
          </cell>
          <cell r="D89247">
            <v>10803</v>
          </cell>
          <cell r="E89247">
            <v>0</v>
          </cell>
          <cell r="F89247">
            <v>44044.362303240741</v>
          </cell>
          <cell r="G89247">
            <v>0</v>
          </cell>
        </row>
        <row r="89248">
          <cell r="A89248">
            <v>408002</v>
          </cell>
          <cell r="B89248">
            <v>3503</v>
          </cell>
          <cell r="C89248">
            <v>44280.334687499999</v>
          </cell>
          <cell r="D89248">
            <v>10192</v>
          </cell>
          <cell r="E89248">
            <v>0</v>
          </cell>
          <cell r="F89248">
            <v>44013.023599537039</v>
          </cell>
          <cell r="G89248">
            <v>0</v>
          </cell>
        </row>
        <row r="89249">
          <cell r="A89249">
            <v>408008</v>
          </cell>
          <cell r="B89249">
            <v>8906</v>
          </cell>
          <cell r="C89249">
            <v>44280.336863425917</v>
          </cell>
          <cell r="D89249">
            <v>6844</v>
          </cell>
          <cell r="E89249">
            <v>1200</v>
          </cell>
          <cell r="F89249">
            <v>43891.224456018521</v>
          </cell>
          <cell r="G89249">
            <v>0</v>
          </cell>
        </row>
        <row r="89250">
          <cell r="A89250">
            <v>408015</v>
          </cell>
          <cell r="B89250">
            <v>1763</v>
          </cell>
          <cell r="C89250">
            <v>44280.339317129627</v>
          </cell>
          <cell r="D89250">
            <v>13817</v>
          </cell>
          <cell r="E89250">
            <v>0</v>
          </cell>
          <cell r="F89250">
            <v>43891.131111111114</v>
          </cell>
          <cell r="G89250">
            <v>0</v>
          </cell>
        </row>
        <row r="89251">
          <cell r="A89251">
            <v>408020</v>
          </cell>
          <cell r="B89251">
            <v>10252</v>
          </cell>
          <cell r="C89251">
            <v>44280.339583333327</v>
          </cell>
          <cell r="D89251">
            <v>7964</v>
          </cell>
          <cell r="E89251">
            <v>1200</v>
          </cell>
          <cell r="F89251">
            <v>44166.446377314816</v>
          </cell>
          <cell r="G89251">
            <v>0</v>
          </cell>
        </row>
        <row r="89252">
          <cell r="A89252">
            <v>408021</v>
          </cell>
          <cell r="B89252">
            <v>9600</v>
          </cell>
          <cell r="C89252">
            <v>44280.339953703697</v>
          </cell>
          <cell r="D89252">
            <v>6558</v>
          </cell>
          <cell r="E89252">
            <v>0</v>
          </cell>
          <cell r="F89252">
            <v>44201.396932870368</v>
          </cell>
          <cell r="G89252">
            <v>0</v>
          </cell>
        </row>
        <row r="89253">
          <cell r="A89253">
            <v>408026</v>
          </cell>
          <cell r="B89253">
            <v>4251</v>
          </cell>
          <cell r="C89253">
            <v>44280.348935185182</v>
          </cell>
          <cell r="D89253">
            <v>4499</v>
          </cell>
          <cell r="E89253">
            <v>1200</v>
          </cell>
          <cell r="F89253">
            <v>44015.753518518519</v>
          </cell>
          <cell r="G89253">
            <v>0</v>
          </cell>
        </row>
        <row r="89254">
          <cell r="A89254">
            <v>408029</v>
          </cell>
          <cell r="B89254">
            <v>1832</v>
          </cell>
          <cell r="C89254">
            <v>44280.35359953704</v>
          </cell>
          <cell r="D89254">
            <v>8662</v>
          </cell>
          <cell r="E89254">
            <v>1200</v>
          </cell>
          <cell r="F89254">
            <v>44044.306481481479</v>
          </cell>
          <cell r="G89254">
            <v>0</v>
          </cell>
        </row>
        <row r="89255">
          <cell r="A89255">
            <v>408034</v>
          </cell>
          <cell r="B89255">
            <v>5251</v>
          </cell>
          <cell r="C89255">
            <v>44280.355636574073</v>
          </cell>
          <cell r="D89255">
            <v>12030</v>
          </cell>
          <cell r="E89255">
            <v>1200</v>
          </cell>
          <cell r="F89255">
            <v>43832.412627314814</v>
          </cell>
          <cell r="G89255">
            <v>0</v>
          </cell>
        </row>
        <row r="89256">
          <cell r="A89256">
            <v>408039</v>
          </cell>
          <cell r="B89256">
            <v>13333</v>
          </cell>
          <cell r="C89256">
            <v>44280.356458333343</v>
          </cell>
          <cell r="D89256">
            <v>10080</v>
          </cell>
          <cell r="E89256">
            <v>1200</v>
          </cell>
          <cell r="F89256">
            <v>44044.264340277776</v>
          </cell>
          <cell r="G89256">
            <v>0</v>
          </cell>
        </row>
        <row r="89257">
          <cell r="A89257">
            <v>408042</v>
          </cell>
          <cell r="B89257">
            <v>7275</v>
          </cell>
          <cell r="C89257">
            <v>44280.360196759262</v>
          </cell>
          <cell r="D89257">
            <v>2421</v>
          </cell>
          <cell r="E89257">
            <v>0</v>
          </cell>
          <cell r="F89257">
            <v>44044.368518518517</v>
          </cell>
          <cell r="G89257">
            <v>0</v>
          </cell>
        </row>
        <row r="89258">
          <cell r="A89258">
            <v>408043</v>
          </cell>
          <cell r="B89258">
            <v>6764</v>
          </cell>
          <cell r="C89258">
            <v>44280.360868055563</v>
          </cell>
          <cell r="D89258">
            <v>5216</v>
          </cell>
          <cell r="E89258">
            <v>0</v>
          </cell>
          <cell r="F89258">
            <v>44166.069513888891</v>
          </cell>
          <cell r="G89258">
            <v>0</v>
          </cell>
        </row>
        <row r="89259">
          <cell r="A89259">
            <v>408047</v>
          </cell>
          <cell r="B89259">
            <v>12605</v>
          </cell>
          <cell r="C89259">
            <v>44280.361655092587</v>
          </cell>
          <cell r="D89259">
            <v>13670</v>
          </cell>
          <cell r="E89259">
            <v>1200</v>
          </cell>
          <cell r="F89259">
            <v>44014.365486111114</v>
          </cell>
          <cell r="G89259">
            <v>0</v>
          </cell>
        </row>
        <row r="89260">
          <cell r="A89260">
            <v>408049</v>
          </cell>
          <cell r="B89260">
            <v>9547</v>
          </cell>
          <cell r="C89260">
            <v>44280.361689814818</v>
          </cell>
          <cell r="D89260">
            <v>10111</v>
          </cell>
          <cell r="E89260">
            <v>1200</v>
          </cell>
          <cell r="F89260">
            <v>43891.165625000001</v>
          </cell>
          <cell r="G89260">
            <v>0</v>
          </cell>
        </row>
        <row r="89261">
          <cell r="A89261">
            <v>408056</v>
          </cell>
          <cell r="B89261">
            <v>12327</v>
          </cell>
          <cell r="C89261">
            <v>44280.363749999997</v>
          </cell>
          <cell r="D89261">
            <v>7697</v>
          </cell>
          <cell r="E89261">
            <v>1200</v>
          </cell>
          <cell r="F89261">
            <v>44137.145752314813</v>
          </cell>
          <cell r="G89261">
            <v>0</v>
          </cell>
        </row>
        <row r="89262">
          <cell r="A89262">
            <v>408061</v>
          </cell>
          <cell r="B89262">
            <v>8838</v>
          </cell>
          <cell r="C89262">
            <v>44280.365891203714</v>
          </cell>
          <cell r="D89262">
            <v>13853</v>
          </cell>
          <cell r="E89262">
            <v>1200</v>
          </cell>
          <cell r="F89262">
            <v>44075.264965277776</v>
          </cell>
          <cell r="G89262">
            <v>0</v>
          </cell>
        </row>
        <row r="89263">
          <cell r="A89263">
            <v>408064</v>
          </cell>
          <cell r="B89263">
            <v>1972</v>
          </cell>
          <cell r="C89263">
            <v>44280.368136574078</v>
          </cell>
          <cell r="D89263">
            <v>4284</v>
          </cell>
          <cell r="E89263">
            <v>0</v>
          </cell>
          <cell r="F89263">
            <v>43922.838472222225</v>
          </cell>
          <cell r="G89263">
            <v>0</v>
          </cell>
        </row>
        <row r="89264">
          <cell r="A89264">
            <v>408069</v>
          </cell>
          <cell r="B89264">
            <v>11796</v>
          </cell>
          <cell r="C89264">
            <v>44280.380069444444</v>
          </cell>
          <cell r="D89264">
            <v>10860</v>
          </cell>
          <cell r="E89264">
            <v>0</v>
          </cell>
          <cell r="F89264">
            <v>44229.131874999999</v>
          </cell>
          <cell r="G89264">
            <v>0</v>
          </cell>
        </row>
        <row r="89265">
          <cell r="A89265">
            <v>408074</v>
          </cell>
          <cell r="B89265">
            <v>7720</v>
          </cell>
          <cell r="C89265">
            <v>44280.382569444453</v>
          </cell>
          <cell r="D89265">
            <v>2428</v>
          </cell>
          <cell r="E89265">
            <v>1200</v>
          </cell>
          <cell r="F89265">
            <v>44137.493807870371</v>
          </cell>
          <cell r="G89265">
            <v>0</v>
          </cell>
        </row>
        <row r="89266">
          <cell r="A89266">
            <v>408077</v>
          </cell>
          <cell r="B89266">
            <v>12294</v>
          </cell>
          <cell r="C89266">
            <v>44280.387488425928</v>
          </cell>
          <cell r="D89266">
            <v>13110</v>
          </cell>
          <cell r="E89266">
            <v>1200</v>
          </cell>
          <cell r="F89266">
            <v>43831.863842592589</v>
          </cell>
          <cell r="G89266">
            <v>0</v>
          </cell>
        </row>
        <row r="89267">
          <cell r="A89267">
            <v>408078</v>
          </cell>
          <cell r="B89267">
            <v>4444</v>
          </cell>
          <cell r="C89267">
            <v>44280.395092592589</v>
          </cell>
          <cell r="D89267">
            <v>11749</v>
          </cell>
          <cell r="E89267">
            <v>0</v>
          </cell>
          <cell r="F89267">
            <v>44166.349050925928</v>
          </cell>
          <cell r="G89267">
            <v>0</v>
          </cell>
        </row>
        <row r="89268">
          <cell r="A89268">
            <v>408082</v>
          </cell>
          <cell r="B89268">
            <v>13906</v>
          </cell>
          <cell r="C89268">
            <v>44280.395543981482</v>
          </cell>
          <cell r="D89268">
            <v>7352</v>
          </cell>
          <cell r="E89268">
            <v>0</v>
          </cell>
          <cell r="F89268">
            <v>44256.603113425925</v>
          </cell>
          <cell r="G89268">
            <v>0</v>
          </cell>
        </row>
        <row r="89269">
          <cell r="A89269">
            <v>408085</v>
          </cell>
          <cell r="B89269">
            <v>7615</v>
          </cell>
          <cell r="C89269">
            <v>44280.396793981483</v>
          </cell>
          <cell r="D89269">
            <v>10526</v>
          </cell>
          <cell r="E89269">
            <v>1200</v>
          </cell>
          <cell r="F89269">
            <v>43922.45652777778</v>
          </cell>
          <cell r="G89269">
            <v>0</v>
          </cell>
        </row>
        <row r="89270">
          <cell r="A89270">
            <v>408086</v>
          </cell>
          <cell r="B89270">
            <v>11326</v>
          </cell>
          <cell r="C89270">
            <v>44280.397002314807</v>
          </cell>
          <cell r="D89270">
            <v>13562</v>
          </cell>
          <cell r="E89270">
            <v>0</v>
          </cell>
          <cell r="F89270">
            <v>44197.921203703707</v>
          </cell>
          <cell r="G89270">
            <v>0</v>
          </cell>
        </row>
        <row r="89271">
          <cell r="A89271">
            <v>408093</v>
          </cell>
          <cell r="B89271">
            <v>8831</v>
          </cell>
          <cell r="C89271">
            <v>44280.397164351853</v>
          </cell>
          <cell r="D89271">
            <v>10304</v>
          </cell>
          <cell r="E89271">
            <v>1200</v>
          </cell>
          <cell r="F89271">
            <v>43891.918229166666</v>
          </cell>
          <cell r="G89271">
            <v>0</v>
          </cell>
        </row>
        <row r="89272">
          <cell r="A89272">
            <v>408099</v>
          </cell>
          <cell r="B89272">
            <v>4028</v>
          </cell>
          <cell r="C89272">
            <v>44280.403055555558</v>
          </cell>
          <cell r="D89272">
            <v>12884</v>
          </cell>
          <cell r="E89272">
            <v>1200</v>
          </cell>
          <cell r="F89272">
            <v>44197.188854166663</v>
          </cell>
          <cell r="G89272">
            <v>0</v>
          </cell>
        </row>
        <row r="89273">
          <cell r="A89273">
            <v>408105</v>
          </cell>
          <cell r="B89273">
            <v>10613</v>
          </cell>
          <cell r="C89273">
            <v>44280.405671296299</v>
          </cell>
          <cell r="D89273">
            <v>3120</v>
          </cell>
          <cell r="E89273">
            <v>0</v>
          </cell>
          <cell r="F89273">
            <v>44136.078090277777</v>
          </cell>
          <cell r="G89273">
            <v>0</v>
          </cell>
        </row>
        <row r="89274">
          <cell r="A89274">
            <v>408111</v>
          </cell>
          <cell r="B89274">
            <v>3815</v>
          </cell>
          <cell r="C89274">
            <v>44280.406909722216</v>
          </cell>
          <cell r="D89274">
            <v>10781</v>
          </cell>
          <cell r="E89274">
            <v>1200</v>
          </cell>
          <cell r="F89274">
            <v>44076.168495370373</v>
          </cell>
          <cell r="G89274">
            <v>0</v>
          </cell>
        </row>
        <row r="89275">
          <cell r="A89275">
            <v>408113</v>
          </cell>
          <cell r="B89275">
            <v>7407</v>
          </cell>
          <cell r="C89275">
            <v>44280.40761574074</v>
          </cell>
          <cell r="D89275">
            <v>8985</v>
          </cell>
          <cell r="E89275">
            <v>1200</v>
          </cell>
          <cell r="F89275">
            <v>44257.106157407405</v>
          </cell>
          <cell r="G89275">
            <v>0</v>
          </cell>
        </row>
        <row r="89276">
          <cell r="A89276">
            <v>408117</v>
          </cell>
          <cell r="B89276">
            <v>479</v>
          </cell>
          <cell r="C89276">
            <v>44280.408773148149</v>
          </cell>
          <cell r="D89276">
            <v>5952</v>
          </cell>
          <cell r="E89276">
            <v>0</v>
          </cell>
          <cell r="F89276">
            <v>44013.2809837963</v>
          </cell>
          <cell r="G89276">
            <v>0</v>
          </cell>
        </row>
        <row r="89277">
          <cell r="A89277">
            <v>408118</v>
          </cell>
          <cell r="B89277">
            <v>9787</v>
          </cell>
          <cell r="C89277">
            <v>44280.40966435185</v>
          </cell>
          <cell r="D89277">
            <v>12506</v>
          </cell>
          <cell r="E89277">
            <v>0</v>
          </cell>
          <cell r="F89277">
            <v>44197.133923611109</v>
          </cell>
          <cell r="G89277">
            <v>0</v>
          </cell>
        </row>
        <row r="89278">
          <cell r="A89278">
            <v>408119</v>
          </cell>
          <cell r="B89278">
            <v>10341</v>
          </cell>
          <cell r="C89278">
            <v>44280.41097222222</v>
          </cell>
          <cell r="D89278">
            <v>9597</v>
          </cell>
          <cell r="E89278">
            <v>1200</v>
          </cell>
          <cell r="F89278">
            <v>44044.821122685185</v>
          </cell>
          <cell r="G89278">
            <v>0</v>
          </cell>
        </row>
        <row r="89279">
          <cell r="A89279">
            <v>408121</v>
          </cell>
          <cell r="B89279">
            <v>5254</v>
          </cell>
          <cell r="C89279">
            <v>44280.412349537037</v>
          </cell>
          <cell r="D89279">
            <v>5204</v>
          </cell>
          <cell r="E89279">
            <v>1200</v>
          </cell>
          <cell r="F89279">
            <v>43922.600034722222</v>
          </cell>
          <cell r="G89279">
            <v>0</v>
          </cell>
        </row>
        <row r="89280">
          <cell r="A89280">
            <v>408127</v>
          </cell>
          <cell r="B89280">
            <v>2385</v>
          </cell>
          <cell r="C89280">
            <v>44280.412997685176</v>
          </cell>
          <cell r="D89280">
            <v>4972</v>
          </cell>
          <cell r="E89280">
            <v>960</v>
          </cell>
          <cell r="F89280">
            <v>43952.029305555552</v>
          </cell>
          <cell r="G89280">
            <v>0</v>
          </cell>
        </row>
        <row r="89281">
          <cell r="A89281">
            <v>408132</v>
          </cell>
          <cell r="B89281">
            <v>6775</v>
          </cell>
          <cell r="C89281">
            <v>44280.418043981481</v>
          </cell>
          <cell r="D89281">
            <v>3224</v>
          </cell>
          <cell r="E89281">
            <v>0</v>
          </cell>
          <cell r="F89281">
            <v>44136.470231481479</v>
          </cell>
          <cell r="G89281">
            <v>0</v>
          </cell>
        </row>
        <row r="89282">
          <cell r="A89282">
            <v>408139</v>
          </cell>
          <cell r="B89282">
            <v>10055</v>
          </cell>
          <cell r="C89282">
            <v>44280.421226851853</v>
          </cell>
          <cell r="D89282">
            <v>10138</v>
          </cell>
          <cell r="E89282">
            <v>0</v>
          </cell>
          <cell r="F89282">
            <v>44230.843599537038</v>
          </cell>
          <cell r="G89282">
            <v>0</v>
          </cell>
        </row>
        <row r="89283">
          <cell r="A89283">
            <v>408144</v>
          </cell>
          <cell r="B89283">
            <v>852</v>
          </cell>
          <cell r="C89283">
            <v>44280.429918981477</v>
          </cell>
          <cell r="D89283">
            <v>11932</v>
          </cell>
          <cell r="E89283">
            <v>1200</v>
          </cell>
          <cell r="F89283">
            <v>44136.615451388891</v>
          </cell>
          <cell r="G89283">
            <v>0</v>
          </cell>
        </row>
        <row r="89284">
          <cell r="A89284">
            <v>408146</v>
          </cell>
          <cell r="B89284">
            <v>5600</v>
          </cell>
          <cell r="C89284">
            <v>44280.431504629632</v>
          </cell>
          <cell r="D89284">
            <v>7492</v>
          </cell>
          <cell r="E89284">
            <v>0</v>
          </cell>
          <cell r="F89284">
            <v>44256.982638888891</v>
          </cell>
          <cell r="G89284">
            <v>0</v>
          </cell>
        </row>
        <row r="89285">
          <cell r="A89285">
            <v>408151</v>
          </cell>
          <cell r="B89285">
            <v>1420</v>
          </cell>
          <cell r="C89285">
            <v>44280.43178240741</v>
          </cell>
          <cell r="D89285">
            <v>5930</v>
          </cell>
          <cell r="E89285">
            <v>960</v>
          </cell>
          <cell r="F89285">
            <v>44256.735162037039</v>
          </cell>
          <cell r="G89285">
            <v>0</v>
          </cell>
        </row>
        <row r="89286">
          <cell r="A89286">
            <v>408157</v>
          </cell>
          <cell r="B89286">
            <v>7095</v>
          </cell>
          <cell r="C89286">
            <v>44280.434710648151</v>
          </cell>
          <cell r="D89286">
            <v>704</v>
          </cell>
          <cell r="E89286">
            <v>1200</v>
          </cell>
          <cell r="F89286">
            <v>44075.203321759262</v>
          </cell>
          <cell r="G89286">
            <v>0</v>
          </cell>
        </row>
        <row r="89287">
          <cell r="A89287">
            <v>408161</v>
          </cell>
          <cell r="B89287">
            <v>534</v>
          </cell>
          <cell r="C89287">
            <v>44280.437534722223</v>
          </cell>
          <cell r="D89287">
            <v>11562</v>
          </cell>
          <cell r="E89287">
            <v>1200</v>
          </cell>
          <cell r="F89287">
            <v>44076.770902777775</v>
          </cell>
          <cell r="G89287">
            <v>0</v>
          </cell>
        </row>
        <row r="89288">
          <cell r="A89288">
            <v>408163</v>
          </cell>
          <cell r="B89288">
            <v>13728</v>
          </cell>
          <cell r="C89288">
            <v>44280.441238425927</v>
          </cell>
          <cell r="D89288">
            <v>940</v>
          </cell>
          <cell r="E89288">
            <v>960</v>
          </cell>
          <cell r="F89288">
            <v>44198.597974537035</v>
          </cell>
          <cell r="G89288">
            <v>0</v>
          </cell>
        </row>
        <row r="89289">
          <cell r="A89289">
            <v>408166</v>
          </cell>
          <cell r="B89289">
            <v>3421</v>
          </cell>
          <cell r="C89289">
            <v>44280.445613425924</v>
          </cell>
          <cell r="D89289">
            <v>2688</v>
          </cell>
          <cell r="E89289">
            <v>1200</v>
          </cell>
          <cell r="F89289">
            <v>44015.97284722222</v>
          </cell>
          <cell r="G89289">
            <v>0</v>
          </cell>
        </row>
        <row r="89290">
          <cell r="A89290">
            <v>408169</v>
          </cell>
          <cell r="B89290">
            <v>9760</v>
          </cell>
          <cell r="C89290">
            <v>44280.449756944443</v>
          </cell>
          <cell r="D89290">
            <v>10755</v>
          </cell>
          <cell r="E89290">
            <v>0</v>
          </cell>
          <cell r="F89290">
            <v>44075.211076388892</v>
          </cell>
          <cell r="G89290">
            <v>0</v>
          </cell>
        </row>
        <row r="89291">
          <cell r="A89291">
            <v>408171</v>
          </cell>
          <cell r="B89291">
            <v>9720</v>
          </cell>
          <cell r="C89291">
            <v>44280.452638888892</v>
          </cell>
          <cell r="D89291">
            <v>2807</v>
          </cell>
          <cell r="E89291">
            <v>1200</v>
          </cell>
          <cell r="F89291">
            <v>44044.635451388887</v>
          </cell>
          <cell r="G89291">
            <v>0</v>
          </cell>
        </row>
        <row r="89292">
          <cell r="A89292">
            <v>408175</v>
          </cell>
          <cell r="B89292">
            <v>7520</v>
          </cell>
          <cell r="C89292">
            <v>44280.452928240738</v>
          </cell>
          <cell r="D89292">
            <v>1416</v>
          </cell>
          <cell r="E89292">
            <v>0</v>
          </cell>
          <cell r="F89292">
            <v>44075.540567129632</v>
          </cell>
          <cell r="G89292">
            <v>0</v>
          </cell>
        </row>
        <row r="89293">
          <cell r="A89293">
            <v>408188</v>
          </cell>
          <cell r="B89293">
            <v>2724</v>
          </cell>
          <cell r="C89293">
            <v>44280.455289351848</v>
          </cell>
          <cell r="D89293">
            <v>11726</v>
          </cell>
          <cell r="E89293">
            <v>1200</v>
          </cell>
          <cell r="F89293">
            <v>43835.526423611111</v>
          </cell>
          <cell r="G89293">
            <v>0</v>
          </cell>
        </row>
        <row r="89294">
          <cell r="A89294">
            <v>408190</v>
          </cell>
          <cell r="B89294">
            <v>1465</v>
          </cell>
          <cell r="C89294">
            <v>44280.45789351852</v>
          </cell>
          <cell r="D89294">
            <v>6353</v>
          </cell>
          <cell r="E89294">
            <v>1200</v>
          </cell>
          <cell r="F89294">
            <v>43891.160011574073</v>
          </cell>
          <cell r="G89294">
            <v>0</v>
          </cell>
        </row>
        <row r="89295">
          <cell r="A89295">
            <v>408192</v>
          </cell>
          <cell r="B89295">
            <v>11840</v>
          </cell>
          <cell r="C89295">
            <v>44280.462557870371</v>
          </cell>
          <cell r="D89295">
            <v>12391</v>
          </cell>
          <cell r="E89295">
            <v>0</v>
          </cell>
          <cell r="F89295">
            <v>44198.024780092594</v>
          </cell>
          <cell r="G89295">
            <v>0</v>
          </cell>
        </row>
        <row r="89296">
          <cell r="A89296">
            <v>408194</v>
          </cell>
          <cell r="B89296">
            <v>10205</v>
          </cell>
          <cell r="C89296">
            <v>44280.462650462963</v>
          </cell>
          <cell r="D89296">
            <v>8345</v>
          </cell>
          <cell r="E89296">
            <v>0</v>
          </cell>
          <cell r="F89296">
            <v>44136.537280092591</v>
          </cell>
          <cell r="G89296">
            <v>0</v>
          </cell>
        </row>
        <row r="89297">
          <cell r="A89297">
            <v>408197</v>
          </cell>
          <cell r="B89297">
            <v>9047</v>
          </cell>
          <cell r="C89297">
            <v>44280.462916666656</v>
          </cell>
          <cell r="D89297">
            <v>11551</v>
          </cell>
          <cell r="E89297">
            <v>1200</v>
          </cell>
          <cell r="F89297">
            <v>43983.338842592595</v>
          </cell>
          <cell r="G89297">
            <v>0</v>
          </cell>
        </row>
        <row r="89298">
          <cell r="A89298">
            <v>408201</v>
          </cell>
          <cell r="B89298">
            <v>11345</v>
          </cell>
          <cell r="C89298">
            <v>44280.464560185188</v>
          </cell>
          <cell r="D89298">
            <v>13033</v>
          </cell>
          <cell r="E89298">
            <v>1200</v>
          </cell>
          <cell r="F89298">
            <v>44075.387592592589</v>
          </cell>
          <cell r="G89298">
            <v>0</v>
          </cell>
        </row>
        <row r="89299">
          <cell r="A89299">
            <v>408204</v>
          </cell>
          <cell r="B89299">
            <v>10924</v>
          </cell>
          <cell r="C89299">
            <v>44280.464594907397</v>
          </cell>
          <cell r="D89299">
            <v>11864</v>
          </cell>
          <cell r="E89299">
            <v>0</v>
          </cell>
          <cell r="F89299">
            <v>44200.542662037034</v>
          </cell>
          <cell r="G89299">
            <v>0</v>
          </cell>
        </row>
        <row r="89300">
          <cell r="A89300">
            <v>408205</v>
          </cell>
          <cell r="B89300">
            <v>2167</v>
          </cell>
          <cell r="C89300">
            <v>44280.466226851851</v>
          </cell>
          <cell r="D89300">
            <v>11954</v>
          </cell>
          <cell r="E89300">
            <v>960</v>
          </cell>
          <cell r="F89300">
            <v>43922.163784722223</v>
          </cell>
          <cell r="G89300">
            <v>0</v>
          </cell>
        </row>
        <row r="89301">
          <cell r="A89301">
            <v>408206</v>
          </cell>
          <cell r="B89301">
            <v>4986</v>
          </cell>
          <cell r="C89301">
            <v>44280.46775462963</v>
          </cell>
          <cell r="D89301">
            <v>8064</v>
          </cell>
          <cell r="E89301">
            <v>0</v>
          </cell>
          <cell r="F89301">
            <v>43832.876203703701</v>
          </cell>
          <cell r="G89301">
            <v>0</v>
          </cell>
        </row>
        <row r="89302">
          <cell r="A89302">
            <v>408207</v>
          </cell>
          <cell r="B89302">
            <v>13525</v>
          </cell>
          <cell r="C89302">
            <v>44280.469340277778</v>
          </cell>
          <cell r="D89302">
            <v>2167</v>
          </cell>
          <cell r="E89302">
            <v>1200</v>
          </cell>
          <cell r="F89302">
            <v>43983.320763888885</v>
          </cell>
          <cell r="G89302">
            <v>0</v>
          </cell>
        </row>
        <row r="89303">
          <cell r="A89303">
            <v>408211</v>
          </cell>
          <cell r="B89303">
            <v>7833</v>
          </cell>
          <cell r="C89303">
            <v>44280.480752314812</v>
          </cell>
          <cell r="D89303">
            <v>3224</v>
          </cell>
          <cell r="E89303">
            <v>1200</v>
          </cell>
          <cell r="F89303">
            <v>44136.470231481479</v>
          </cell>
          <cell r="G89303">
            <v>0</v>
          </cell>
        </row>
        <row r="89304">
          <cell r="A89304">
            <v>408218</v>
          </cell>
          <cell r="B89304">
            <v>9122</v>
          </cell>
          <cell r="C89304">
            <v>44280.481041666673</v>
          </cell>
          <cell r="D89304">
            <v>6230</v>
          </cell>
          <cell r="E89304">
            <v>1200</v>
          </cell>
          <cell r="F89304">
            <v>44256.056493055556</v>
          </cell>
          <cell r="G89304">
            <v>0</v>
          </cell>
        </row>
        <row r="89305">
          <cell r="A89305">
            <v>408224</v>
          </cell>
          <cell r="B89305">
            <v>10135</v>
          </cell>
          <cell r="C89305">
            <v>44280.481122685182</v>
          </cell>
          <cell r="D89305">
            <v>4621</v>
          </cell>
          <cell r="E89305">
            <v>1200</v>
          </cell>
          <cell r="F89305">
            <v>44075.263368055559</v>
          </cell>
          <cell r="G89305">
            <v>0</v>
          </cell>
        </row>
        <row r="89306">
          <cell r="A89306">
            <v>408225</v>
          </cell>
          <cell r="B89306">
            <v>12417</v>
          </cell>
          <cell r="C89306">
            <v>44280.482546296298</v>
          </cell>
          <cell r="D89306">
            <v>12086</v>
          </cell>
          <cell r="E89306">
            <v>1200</v>
          </cell>
          <cell r="F89306">
            <v>44197.109861111108</v>
          </cell>
          <cell r="G89306">
            <v>0</v>
          </cell>
        </row>
        <row r="89307">
          <cell r="A89307">
            <v>408232</v>
          </cell>
          <cell r="B89307">
            <v>12734</v>
          </cell>
          <cell r="C89307">
            <v>44280.488344907397</v>
          </cell>
          <cell r="D89307">
            <v>11264</v>
          </cell>
          <cell r="E89307">
            <v>1200</v>
          </cell>
          <cell r="F89307">
            <v>44228.137824074074</v>
          </cell>
          <cell r="G89307">
            <v>0</v>
          </cell>
        </row>
        <row r="89308">
          <cell r="A89308">
            <v>408235</v>
          </cell>
          <cell r="B89308">
            <v>5210</v>
          </cell>
          <cell r="C89308">
            <v>44280.491516203707</v>
          </cell>
          <cell r="D89308">
            <v>3821</v>
          </cell>
          <cell r="E89308">
            <v>1200</v>
          </cell>
          <cell r="F89308">
            <v>43835.019953703704</v>
          </cell>
          <cell r="G89308">
            <v>0</v>
          </cell>
        </row>
        <row r="89309">
          <cell r="A89309">
            <v>408238</v>
          </cell>
          <cell r="B89309">
            <v>7378</v>
          </cell>
          <cell r="C89309">
            <v>44280.497916666667</v>
          </cell>
          <cell r="D89309">
            <v>4972</v>
          </cell>
          <cell r="E89309">
            <v>1200</v>
          </cell>
          <cell r="F89309">
            <v>43952.029305555552</v>
          </cell>
          <cell r="G89309">
            <v>0</v>
          </cell>
        </row>
        <row r="89310">
          <cell r="A89310">
            <v>408239</v>
          </cell>
          <cell r="B89310">
            <v>3602</v>
          </cell>
          <cell r="C89310">
            <v>44280.50271990741</v>
          </cell>
          <cell r="D89310">
            <v>6465</v>
          </cell>
          <cell r="E89310">
            <v>1200</v>
          </cell>
          <cell r="F89310">
            <v>44229.595914351848</v>
          </cell>
          <cell r="G89310">
            <v>0</v>
          </cell>
        </row>
        <row r="89311">
          <cell r="A89311">
            <v>408244</v>
          </cell>
          <cell r="B89311">
            <v>12753</v>
          </cell>
          <cell r="C89311">
            <v>44280.505416666667</v>
          </cell>
          <cell r="D89311">
            <v>5252</v>
          </cell>
          <cell r="E89311">
            <v>0</v>
          </cell>
          <cell r="F89311">
            <v>44256.929745370369</v>
          </cell>
          <cell r="G89311">
            <v>0</v>
          </cell>
        </row>
        <row r="89312">
          <cell r="A89312">
            <v>408245</v>
          </cell>
          <cell r="B89312">
            <v>1465</v>
          </cell>
          <cell r="C89312">
            <v>44280.506319444437</v>
          </cell>
          <cell r="D89312">
            <v>182</v>
          </cell>
          <cell r="E89312">
            <v>1200</v>
          </cell>
          <cell r="F89312">
            <v>44137.592476851853</v>
          </cell>
          <cell r="G89312">
            <v>0</v>
          </cell>
        </row>
        <row r="89313">
          <cell r="A89313">
            <v>408252</v>
          </cell>
          <cell r="B89313">
            <v>12348</v>
          </cell>
          <cell r="C89313">
            <v>44280.511145833327</v>
          </cell>
          <cell r="D89313">
            <v>2883</v>
          </cell>
          <cell r="E89313">
            <v>1200</v>
          </cell>
          <cell r="F89313">
            <v>44257.192303240743</v>
          </cell>
          <cell r="G89313">
            <v>0</v>
          </cell>
        </row>
        <row r="89314">
          <cell r="A89314">
            <v>408253</v>
          </cell>
          <cell r="B89314">
            <v>6535</v>
          </cell>
          <cell r="C89314">
            <v>44280.512916666667</v>
          </cell>
          <cell r="D89314">
            <v>3005</v>
          </cell>
          <cell r="E89314">
            <v>0</v>
          </cell>
          <cell r="F89314">
            <v>44044.76353009259</v>
          </cell>
          <cell r="G89314">
            <v>0</v>
          </cell>
        </row>
        <row r="89315">
          <cell r="A89315">
            <v>408254</v>
          </cell>
          <cell r="B89315">
            <v>522</v>
          </cell>
          <cell r="C89315">
            <v>44280.514432870368</v>
          </cell>
          <cell r="D89315">
            <v>8064</v>
          </cell>
          <cell r="E89315">
            <v>1200</v>
          </cell>
          <cell r="F89315">
            <v>43832.876203703701</v>
          </cell>
          <cell r="G89315">
            <v>0</v>
          </cell>
        </row>
        <row r="89316">
          <cell r="A89316">
            <v>408261</v>
          </cell>
          <cell r="B89316">
            <v>3709</v>
          </cell>
          <cell r="C89316">
            <v>44280.521087962959</v>
          </cell>
          <cell r="D89316">
            <v>9752</v>
          </cell>
          <cell r="E89316">
            <v>1200</v>
          </cell>
          <cell r="F89316">
            <v>44105.054895833331</v>
          </cell>
          <cell r="G89316">
            <v>0</v>
          </cell>
        </row>
        <row r="89317">
          <cell r="A89317">
            <v>408264</v>
          </cell>
          <cell r="B89317">
            <v>4896</v>
          </cell>
          <cell r="C89317">
            <v>44280.524282407408</v>
          </cell>
          <cell r="D89317">
            <v>13817</v>
          </cell>
          <cell r="E89317">
            <v>960</v>
          </cell>
          <cell r="F89317">
            <v>43891.131111111114</v>
          </cell>
          <cell r="G89317">
            <v>0</v>
          </cell>
        </row>
        <row r="89318">
          <cell r="A89318">
            <v>408269</v>
          </cell>
          <cell r="B89318">
            <v>13813</v>
          </cell>
          <cell r="C89318">
            <v>44280.52542824074</v>
          </cell>
          <cell r="D89318">
            <v>9597</v>
          </cell>
          <cell r="E89318">
            <v>0</v>
          </cell>
          <cell r="F89318">
            <v>44044.821122685185</v>
          </cell>
          <cell r="G89318">
            <v>0</v>
          </cell>
        </row>
        <row r="89319">
          <cell r="A89319">
            <v>408276</v>
          </cell>
          <cell r="B89319">
            <v>4986</v>
          </cell>
          <cell r="C89319">
            <v>44280.529409722221</v>
          </cell>
          <cell r="D89319">
            <v>10897</v>
          </cell>
          <cell r="E89319">
            <v>0</v>
          </cell>
          <cell r="F89319">
            <v>44105.438530092593</v>
          </cell>
          <cell r="G89319">
            <v>0</v>
          </cell>
        </row>
        <row r="89320">
          <cell r="A89320">
            <v>408280</v>
          </cell>
          <cell r="B89320">
            <v>8090</v>
          </cell>
          <cell r="C89320">
            <v>44280.531539351847</v>
          </cell>
          <cell r="D89320">
            <v>6465</v>
          </cell>
          <cell r="E89320">
            <v>1200</v>
          </cell>
          <cell r="F89320">
            <v>44229.595914351848</v>
          </cell>
          <cell r="G89320">
            <v>0</v>
          </cell>
        </row>
        <row r="89321">
          <cell r="A89321">
            <v>408291</v>
          </cell>
          <cell r="B89321">
            <v>10530</v>
          </cell>
          <cell r="C89321">
            <v>44280.534699074073</v>
          </cell>
          <cell r="D89321">
            <v>12391</v>
          </cell>
          <cell r="E89321">
            <v>1200</v>
          </cell>
          <cell r="F89321">
            <v>44198.024780092594</v>
          </cell>
          <cell r="G89321">
            <v>0</v>
          </cell>
        </row>
        <row r="89322">
          <cell r="A89322">
            <v>408296</v>
          </cell>
          <cell r="B89322">
            <v>3514</v>
          </cell>
          <cell r="C89322">
            <v>44280.539386574077</v>
          </cell>
          <cell r="D89322">
            <v>11045</v>
          </cell>
          <cell r="E89322">
            <v>1200</v>
          </cell>
          <cell r="F89322">
            <v>44258.586516203701</v>
          </cell>
          <cell r="G89322">
            <v>0</v>
          </cell>
        </row>
        <row r="89323">
          <cell r="A89323">
            <v>408303</v>
          </cell>
          <cell r="B89323">
            <v>4787</v>
          </cell>
          <cell r="C89323">
            <v>44280.54241898148</v>
          </cell>
          <cell r="D89323">
            <v>11329</v>
          </cell>
          <cell r="E89323">
            <v>1200</v>
          </cell>
          <cell r="F89323">
            <v>43983.596550925926</v>
          </cell>
          <cell r="G89323">
            <v>0</v>
          </cell>
        </row>
        <row r="89324">
          <cell r="A89324">
            <v>408306</v>
          </cell>
          <cell r="B89324">
            <v>4253</v>
          </cell>
          <cell r="C89324">
            <v>44280.547060185178</v>
          </cell>
          <cell r="D89324">
            <v>5355</v>
          </cell>
          <cell r="E89324">
            <v>1200</v>
          </cell>
          <cell r="F89324">
            <v>43985.126192129632</v>
          </cell>
          <cell r="G89324">
            <v>0</v>
          </cell>
        </row>
        <row r="89325">
          <cell r="A89325">
            <v>408309</v>
          </cell>
          <cell r="B89325">
            <v>1695</v>
          </cell>
          <cell r="C89325">
            <v>44280.548495370371</v>
          </cell>
          <cell r="D89325">
            <v>1363</v>
          </cell>
          <cell r="E89325">
            <v>0</v>
          </cell>
          <cell r="F89325">
            <v>44256.280833333331</v>
          </cell>
          <cell r="G89325">
            <v>0</v>
          </cell>
        </row>
        <row r="89326">
          <cell r="A89326">
            <v>408311</v>
          </cell>
          <cell r="B89326">
            <v>13525</v>
          </cell>
          <cell r="C89326">
            <v>44280.551342592589</v>
          </cell>
          <cell r="D89326">
            <v>7734</v>
          </cell>
          <cell r="E89326">
            <v>1200</v>
          </cell>
          <cell r="F89326">
            <v>44044.098761574074</v>
          </cell>
          <cell r="G89326">
            <v>0</v>
          </cell>
        </row>
        <row r="89327">
          <cell r="A89327">
            <v>408317</v>
          </cell>
          <cell r="B89327">
            <v>5821</v>
          </cell>
          <cell r="C89327">
            <v>44280.551678240743</v>
          </cell>
          <cell r="D89327">
            <v>5701</v>
          </cell>
          <cell r="E89327">
            <v>1200</v>
          </cell>
          <cell r="F89327">
            <v>44166.401678240742</v>
          </cell>
          <cell r="G89327">
            <v>0</v>
          </cell>
        </row>
        <row r="89328">
          <cell r="A89328">
            <v>408321</v>
          </cell>
          <cell r="B89328">
            <v>12276</v>
          </cell>
          <cell r="C89328">
            <v>44280.560173611113</v>
          </cell>
          <cell r="D89328">
            <v>291</v>
          </cell>
          <cell r="E89328">
            <v>1200</v>
          </cell>
          <cell r="F89328">
            <v>44197.072800925926</v>
          </cell>
          <cell r="G89328">
            <v>0</v>
          </cell>
        </row>
        <row r="89329">
          <cell r="A89329">
            <v>408327</v>
          </cell>
          <cell r="B89329">
            <v>7389</v>
          </cell>
          <cell r="C89329">
            <v>44280.562662037039</v>
          </cell>
          <cell r="D89329">
            <v>6041</v>
          </cell>
          <cell r="E89329">
            <v>1200</v>
          </cell>
          <cell r="F89329">
            <v>44256.102754629632</v>
          </cell>
          <cell r="G89329">
            <v>0</v>
          </cell>
        </row>
        <row r="89330">
          <cell r="A89330">
            <v>408332</v>
          </cell>
          <cell r="B89330">
            <v>10692</v>
          </cell>
          <cell r="C89330">
            <v>44280.563287037039</v>
          </cell>
          <cell r="D89330">
            <v>10693</v>
          </cell>
          <cell r="E89330">
            <v>0</v>
          </cell>
          <cell r="F89330">
            <v>43983.321377314816</v>
          </cell>
          <cell r="G89330">
            <v>0</v>
          </cell>
        </row>
        <row r="89331">
          <cell r="A89331">
            <v>408337</v>
          </cell>
          <cell r="B89331">
            <v>10391</v>
          </cell>
          <cell r="C89331">
            <v>44280.565289351849</v>
          </cell>
          <cell r="D89331">
            <v>2025</v>
          </cell>
          <cell r="E89331">
            <v>0</v>
          </cell>
          <cell r="F89331">
            <v>44229.316608796296</v>
          </cell>
          <cell r="G89331">
            <v>0</v>
          </cell>
        </row>
        <row r="89332">
          <cell r="A89332">
            <v>408341</v>
          </cell>
          <cell r="B89332">
            <v>6535</v>
          </cell>
          <cell r="C89332">
            <v>44280.567997685182</v>
          </cell>
          <cell r="D89332">
            <v>12156</v>
          </cell>
          <cell r="E89332">
            <v>0</v>
          </cell>
          <cell r="F89332">
            <v>43922.017361111109</v>
          </cell>
          <cell r="G89332">
            <v>0</v>
          </cell>
        </row>
        <row r="89333">
          <cell r="A89333">
            <v>408347</v>
          </cell>
          <cell r="B89333">
            <v>1152</v>
          </cell>
          <cell r="C89333">
            <v>44280.571550925917</v>
          </cell>
          <cell r="D89333">
            <v>1670</v>
          </cell>
          <cell r="E89333">
            <v>0</v>
          </cell>
          <cell r="F89333">
            <v>43952.049432870372</v>
          </cell>
          <cell r="G89333">
            <v>0</v>
          </cell>
        </row>
        <row r="89334">
          <cell r="A89334">
            <v>408351</v>
          </cell>
          <cell r="B89334">
            <v>8720</v>
          </cell>
          <cell r="C89334">
            <v>44280.571608796286</v>
          </cell>
          <cell r="D89334">
            <v>6669</v>
          </cell>
          <cell r="E89334">
            <v>0</v>
          </cell>
          <cell r="F89334">
            <v>44105.00309027778</v>
          </cell>
          <cell r="G89334">
            <v>0</v>
          </cell>
        </row>
        <row r="89335">
          <cell r="A89335">
            <v>408355</v>
          </cell>
          <cell r="B89335">
            <v>2569</v>
          </cell>
          <cell r="C89335">
            <v>44280.574097222219</v>
          </cell>
          <cell r="D89335">
            <v>11696</v>
          </cell>
          <cell r="E89335">
            <v>1200</v>
          </cell>
          <cell r="F89335">
            <v>44136.688506944447</v>
          </cell>
          <cell r="G89335">
            <v>0</v>
          </cell>
        </row>
        <row r="89336">
          <cell r="A89336">
            <v>408358</v>
          </cell>
          <cell r="B89336">
            <v>1164</v>
          </cell>
          <cell r="C89336">
            <v>44280.574224537027</v>
          </cell>
          <cell r="D89336">
            <v>9467</v>
          </cell>
          <cell r="E89336">
            <v>0</v>
          </cell>
          <cell r="F89336">
            <v>44105.524699074071</v>
          </cell>
          <cell r="G89336">
            <v>0</v>
          </cell>
        </row>
        <row r="89337">
          <cell r="A89337">
            <v>408364</v>
          </cell>
          <cell r="B89337">
            <v>6318</v>
          </cell>
          <cell r="C89337">
            <v>44280.576238425929</v>
          </cell>
          <cell r="D89337">
            <v>4946</v>
          </cell>
          <cell r="E89337">
            <v>1200</v>
          </cell>
          <cell r="F89337">
            <v>44013.952685185184</v>
          </cell>
          <cell r="G89337">
            <v>0</v>
          </cell>
        </row>
        <row r="89338">
          <cell r="A89338">
            <v>408365</v>
          </cell>
          <cell r="B89338">
            <v>6474</v>
          </cell>
          <cell r="C89338">
            <v>44280.577881944453</v>
          </cell>
          <cell r="D89338">
            <v>4339</v>
          </cell>
          <cell r="E89338">
            <v>1200</v>
          </cell>
          <cell r="F89338">
            <v>44045.000092592592</v>
          </cell>
          <cell r="G89338">
            <v>0</v>
          </cell>
        </row>
        <row r="89339">
          <cell r="A89339">
            <v>408368</v>
          </cell>
          <cell r="B89339">
            <v>10781</v>
          </cell>
          <cell r="C89339">
            <v>44280.580868055556</v>
          </cell>
          <cell r="D89339">
            <v>10803</v>
          </cell>
          <cell r="E89339">
            <v>1200</v>
          </cell>
          <cell r="F89339">
            <v>44044.362303240741</v>
          </cell>
          <cell r="G89339">
            <v>0</v>
          </cell>
        </row>
        <row r="89340">
          <cell r="A89340">
            <v>408372</v>
          </cell>
          <cell r="B89340">
            <v>10156</v>
          </cell>
          <cell r="C89340">
            <v>44280.581423611111</v>
          </cell>
          <cell r="D89340">
            <v>1300</v>
          </cell>
          <cell r="E89340">
            <v>1200</v>
          </cell>
          <cell r="F89340">
            <v>44256.091504629629</v>
          </cell>
          <cell r="G89340">
            <v>0</v>
          </cell>
        </row>
        <row r="89341">
          <cell r="A89341">
            <v>408376</v>
          </cell>
          <cell r="B89341">
            <v>10341</v>
          </cell>
          <cell r="C89341">
            <v>44280.587083333332</v>
          </cell>
          <cell r="D89341">
            <v>4361</v>
          </cell>
          <cell r="E89341">
            <v>960</v>
          </cell>
          <cell r="F89341">
            <v>44166.461400462962</v>
          </cell>
          <cell r="G89341">
            <v>0</v>
          </cell>
        </row>
        <row r="89342">
          <cell r="A89342">
            <v>408377</v>
          </cell>
          <cell r="B89342">
            <v>12230</v>
          </cell>
          <cell r="C89342">
            <v>44280.591631944437</v>
          </cell>
          <cell r="D89342">
            <v>6230</v>
          </cell>
          <cell r="E89342">
            <v>1200</v>
          </cell>
          <cell r="F89342">
            <v>44256.056493055556</v>
          </cell>
          <cell r="G89342">
            <v>0</v>
          </cell>
        </row>
        <row r="89343">
          <cell r="A89343">
            <v>408378</v>
          </cell>
          <cell r="B89343">
            <v>12860</v>
          </cell>
          <cell r="C89343">
            <v>44280.591631944437</v>
          </cell>
          <cell r="D89343">
            <v>182</v>
          </cell>
          <cell r="E89343">
            <v>1200</v>
          </cell>
          <cell r="F89343">
            <v>44137.592476851853</v>
          </cell>
          <cell r="G89343">
            <v>0</v>
          </cell>
        </row>
        <row r="89344">
          <cell r="A89344">
            <v>408379</v>
          </cell>
          <cell r="B89344">
            <v>1770</v>
          </cell>
          <cell r="C89344">
            <v>44280.591736111113</v>
          </cell>
          <cell r="D89344">
            <v>6353</v>
          </cell>
          <cell r="E89344">
            <v>1200</v>
          </cell>
          <cell r="F89344">
            <v>43891.160011574073</v>
          </cell>
          <cell r="G89344">
            <v>0</v>
          </cell>
        </row>
        <row r="89345">
          <cell r="A89345">
            <v>408380</v>
          </cell>
          <cell r="B89345">
            <v>11127</v>
          </cell>
          <cell r="C89345">
            <v>44280.591944444437</v>
          </cell>
          <cell r="D89345">
            <v>8530</v>
          </cell>
          <cell r="E89345">
            <v>0</v>
          </cell>
          <cell r="F89345">
            <v>44136.910833333335</v>
          </cell>
          <cell r="G89345">
            <v>0</v>
          </cell>
        </row>
        <row r="89346">
          <cell r="A89346">
            <v>408383</v>
          </cell>
          <cell r="B89346">
            <v>5017</v>
          </cell>
          <cell r="C89346">
            <v>44280.595150462963</v>
          </cell>
          <cell r="D89346">
            <v>1737</v>
          </cell>
          <cell r="E89346">
            <v>0</v>
          </cell>
          <cell r="F89346">
            <v>43923.047071759262</v>
          </cell>
          <cell r="G89346">
            <v>0</v>
          </cell>
        </row>
        <row r="89347">
          <cell r="A89347">
            <v>408384</v>
          </cell>
          <cell r="B89347">
            <v>574</v>
          </cell>
          <cell r="C89347">
            <v>44280.598796296297</v>
          </cell>
          <cell r="D89347">
            <v>5849</v>
          </cell>
          <cell r="E89347">
            <v>1200</v>
          </cell>
          <cell r="F89347">
            <v>44013.745717592596</v>
          </cell>
          <cell r="G89347">
            <v>0</v>
          </cell>
        </row>
        <row r="89348">
          <cell r="A89348">
            <v>408391</v>
          </cell>
          <cell r="B89348">
            <v>4716</v>
          </cell>
          <cell r="C89348">
            <v>44280.602199074077</v>
          </cell>
          <cell r="D89348">
            <v>6266</v>
          </cell>
          <cell r="E89348">
            <v>1200</v>
          </cell>
          <cell r="F89348">
            <v>43863.602118055554</v>
          </cell>
          <cell r="G89348">
            <v>0</v>
          </cell>
        </row>
        <row r="89349">
          <cell r="A89349">
            <v>408394</v>
          </cell>
          <cell r="B89349">
            <v>5739</v>
          </cell>
          <cell r="C89349">
            <v>44280.602893518517</v>
          </cell>
          <cell r="D89349">
            <v>6669</v>
          </cell>
          <cell r="E89349">
            <v>1200</v>
          </cell>
          <cell r="F89349">
            <v>44105.00309027778</v>
          </cell>
          <cell r="G89349">
            <v>0</v>
          </cell>
        </row>
        <row r="89350">
          <cell r="A89350">
            <v>408395</v>
          </cell>
          <cell r="B89350">
            <v>1886</v>
          </cell>
          <cell r="C89350">
            <v>44280.604641203703</v>
          </cell>
          <cell r="D89350">
            <v>8985</v>
          </cell>
          <cell r="E89350">
            <v>1200</v>
          </cell>
          <cell r="F89350">
            <v>44257.106157407405</v>
          </cell>
          <cell r="G89350">
            <v>0</v>
          </cell>
        </row>
        <row r="89351">
          <cell r="A89351">
            <v>408402</v>
          </cell>
          <cell r="B89351">
            <v>9893</v>
          </cell>
          <cell r="C89351">
            <v>44280.609050925923</v>
          </cell>
          <cell r="D89351">
            <v>7878</v>
          </cell>
          <cell r="E89351">
            <v>0</v>
          </cell>
          <cell r="F89351">
            <v>43891.070462962962</v>
          </cell>
          <cell r="G89351">
            <v>0</v>
          </cell>
        </row>
        <row r="89352">
          <cell r="A89352">
            <v>408406</v>
          </cell>
          <cell r="B89352">
            <v>3301</v>
          </cell>
          <cell r="C89352">
            <v>44280.610891203702</v>
          </cell>
          <cell r="D89352">
            <v>12086</v>
          </cell>
          <cell r="E89352">
            <v>0</v>
          </cell>
          <cell r="F89352">
            <v>44197.109861111108</v>
          </cell>
          <cell r="G89352">
            <v>0</v>
          </cell>
        </row>
        <row r="89353">
          <cell r="A89353">
            <v>408413</v>
          </cell>
          <cell r="B89353">
            <v>4398</v>
          </cell>
          <cell r="C89353">
            <v>44280.612349537027</v>
          </cell>
          <cell r="D89353">
            <v>2731</v>
          </cell>
          <cell r="E89353">
            <v>0</v>
          </cell>
          <cell r="F89353">
            <v>44198.486990740741</v>
          </cell>
          <cell r="G89353">
            <v>0</v>
          </cell>
        </row>
        <row r="89354">
          <cell r="A89354">
            <v>408414</v>
          </cell>
          <cell r="B89354">
            <v>9636</v>
          </cell>
          <cell r="C89354">
            <v>44280.6171412037</v>
          </cell>
          <cell r="D89354">
            <v>13102</v>
          </cell>
          <cell r="E89354">
            <v>1200</v>
          </cell>
          <cell r="F89354">
            <v>44166.357349537036</v>
          </cell>
          <cell r="G89354">
            <v>0</v>
          </cell>
        </row>
        <row r="89355">
          <cell r="A89355">
            <v>408416</v>
          </cell>
          <cell r="B89355">
            <v>12116</v>
          </cell>
          <cell r="C89355">
            <v>44280.619016203702</v>
          </cell>
          <cell r="D89355">
            <v>2780</v>
          </cell>
          <cell r="E89355">
            <v>1200</v>
          </cell>
          <cell r="F89355">
            <v>44044.350624999999</v>
          </cell>
          <cell r="G89355">
            <v>0</v>
          </cell>
        </row>
        <row r="89356">
          <cell r="A89356">
            <v>408422</v>
          </cell>
          <cell r="B89356">
            <v>3255</v>
          </cell>
          <cell r="C89356">
            <v>44280.620312500003</v>
          </cell>
          <cell r="D89356">
            <v>12809</v>
          </cell>
          <cell r="E89356">
            <v>1200</v>
          </cell>
          <cell r="F89356">
            <v>44197.246342592596</v>
          </cell>
          <cell r="G89356">
            <v>0</v>
          </cell>
        </row>
        <row r="89357">
          <cell r="A89357">
            <v>408424</v>
          </cell>
          <cell r="B89357">
            <v>948</v>
          </cell>
          <cell r="C89357">
            <v>44280.62332175926</v>
          </cell>
          <cell r="D89357">
            <v>2096</v>
          </cell>
          <cell r="E89357">
            <v>960</v>
          </cell>
          <cell r="F89357">
            <v>44044.189236111109</v>
          </cell>
          <cell r="G89357">
            <v>0</v>
          </cell>
        </row>
        <row r="89358">
          <cell r="A89358">
            <v>408428</v>
          </cell>
          <cell r="B89358">
            <v>11382</v>
          </cell>
          <cell r="C89358">
            <v>44280.628101851849</v>
          </cell>
          <cell r="D89358">
            <v>9086</v>
          </cell>
          <cell r="E89358">
            <v>1200</v>
          </cell>
          <cell r="F89358">
            <v>43952.751793981479</v>
          </cell>
          <cell r="G89358">
            <v>0</v>
          </cell>
        </row>
        <row r="89359">
          <cell r="A89359">
            <v>408435</v>
          </cell>
          <cell r="B89359">
            <v>10409</v>
          </cell>
          <cell r="C89359">
            <v>44280.633715277778</v>
          </cell>
          <cell r="D89359">
            <v>7964</v>
          </cell>
          <cell r="E89359">
            <v>0</v>
          </cell>
          <cell r="F89359">
            <v>44166.446377314816</v>
          </cell>
          <cell r="G89359">
            <v>0</v>
          </cell>
        </row>
        <row r="89360">
          <cell r="A89360">
            <v>408438</v>
          </cell>
          <cell r="B89360">
            <v>4720</v>
          </cell>
          <cell r="C89360">
            <v>44280.634583333333</v>
          </cell>
          <cell r="D89360">
            <v>1849</v>
          </cell>
          <cell r="E89360">
            <v>1200</v>
          </cell>
          <cell r="F89360">
            <v>44013.146064814813</v>
          </cell>
          <cell r="G89360">
            <v>0</v>
          </cell>
        </row>
        <row r="89361">
          <cell r="A89361">
            <v>408445</v>
          </cell>
          <cell r="B89361">
            <v>7304</v>
          </cell>
          <cell r="C89361">
            <v>44280.646678240737</v>
          </cell>
          <cell r="D89361">
            <v>4283</v>
          </cell>
          <cell r="E89361">
            <v>1200</v>
          </cell>
          <cell r="F89361">
            <v>43983.649594907409</v>
          </cell>
          <cell r="G89361">
            <v>0</v>
          </cell>
        </row>
        <row r="89362">
          <cell r="A89362">
            <v>408447</v>
          </cell>
          <cell r="B89362">
            <v>13015</v>
          </cell>
          <cell r="C89362">
            <v>44280.647175925929</v>
          </cell>
          <cell r="D89362">
            <v>228</v>
          </cell>
          <cell r="E89362">
            <v>1200</v>
          </cell>
          <cell r="F89362">
            <v>44200.374178240738</v>
          </cell>
          <cell r="G89362">
            <v>0</v>
          </cell>
        </row>
        <row r="89363">
          <cell r="A89363">
            <v>408452</v>
          </cell>
          <cell r="B89363">
            <v>10787</v>
          </cell>
          <cell r="C89363">
            <v>44280.648055555554</v>
          </cell>
          <cell r="D89363">
            <v>1065</v>
          </cell>
          <cell r="E89363">
            <v>1200</v>
          </cell>
          <cell r="F89363">
            <v>44105.011678240742</v>
          </cell>
          <cell r="G89363">
            <v>0</v>
          </cell>
        </row>
        <row r="89364">
          <cell r="A89364">
            <v>408455</v>
          </cell>
          <cell r="B89364">
            <v>4716</v>
          </cell>
          <cell r="C89364">
            <v>44280.648634259262</v>
          </cell>
          <cell r="D89364">
            <v>725</v>
          </cell>
          <cell r="E89364">
            <v>1200</v>
          </cell>
          <cell r="F89364">
            <v>44256.011377314811</v>
          </cell>
          <cell r="G89364">
            <v>0</v>
          </cell>
        </row>
        <row r="89365">
          <cell r="A89365">
            <v>408460</v>
          </cell>
          <cell r="B89365">
            <v>6329</v>
          </cell>
          <cell r="C89365">
            <v>44280.648946759262</v>
          </cell>
          <cell r="D89365">
            <v>10304</v>
          </cell>
          <cell r="E89365">
            <v>0</v>
          </cell>
          <cell r="F89365">
            <v>43891.918229166666</v>
          </cell>
          <cell r="G89365">
            <v>0</v>
          </cell>
        </row>
        <row r="89366">
          <cell r="A89366">
            <v>408466</v>
          </cell>
          <cell r="B89366">
            <v>8530</v>
          </cell>
          <cell r="C89366">
            <v>44280.656122685177</v>
          </cell>
          <cell r="D89366">
            <v>12391</v>
          </cell>
          <cell r="E89366">
            <v>0</v>
          </cell>
          <cell r="F89366">
            <v>44198.024780092594</v>
          </cell>
          <cell r="G89366">
            <v>0</v>
          </cell>
        </row>
        <row r="89367">
          <cell r="A89367">
            <v>408471</v>
          </cell>
          <cell r="B89367">
            <v>3855</v>
          </cell>
          <cell r="C89367">
            <v>44280.657986111109</v>
          </cell>
          <cell r="D89367">
            <v>7569</v>
          </cell>
          <cell r="E89367">
            <v>0</v>
          </cell>
          <cell r="F89367">
            <v>44166.333518518521</v>
          </cell>
          <cell r="G89367">
            <v>0</v>
          </cell>
        </row>
        <row r="89368">
          <cell r="A89368">
            <v>408473</v>
          </cell>
          <cell r="B89368">
            <v>12995</v>
          </cell>
          <cell r="C89368">
            <v>44280.661064814813</v>
          </cell>
          <cell r="D89368">
            <v>10138</v>
          </cell>
          <cell r="E89368">
            <v>960</v>
          </cell>
          <cell r="F89368">
            <v>44230.843599537038</v>
          </cell>
          <cell r="G89368">
            <v>0</v>
          </cell>
        </row>
        <row r="89369">
          <cell r="A89369">
            <v>408476</v>
          </cell>
          <cell r="B89369">
            <v>12365</v>
          </cell>
          <cell r="C89369">
            <v>44280.662986111107</v>
          </cell>
          <cell r="D89369">
            <v>5465</v>
          </cell>
          <cell r="E89369">
            <v>1200</v>
          </cell>
          <cell r="F89369">
            <v>44166.53392361111</v>
          </cell>
          <cell r="G89369">
            <v>0</v>
          </cell>
        </row>
        <row r="89370">
          <cell r="A89370">
            <v>408483</v>
          </cell>
          <cell r="B89370">
            <v>12632</v>
          </cell>
          <cell r="C89370">
            <v>44280.669560185182</v>
          </cell>
          <cell r="D89370">
            <v>8823</v>
          </cell>
          <cell r="E89370">
            <v>1200</v>
          </cell>
          <cell r="F89370">
            <v>44136.460150462961</v>
          </cell>
          <cell r="G89370">
            <v>0</v>
          </cell>
        </row>
        <row r="89371">
          <cell r="A89371">
            <v>408484</v>
          </cell>
          <cell r="B89371">
            <v>10248</v>
          </cell>
          <cell r="C89371">
            <v>44280.674699074072</v>
          </cell>
          <cell r="D89371">
            <v>6470</v>
          </cell>
          <cell r="E89371">
            <v>0</v>
          </cell>
          <cell r="F89371">
            <v>44075.470451388886</v>
          </cell>
          <cell r="G89371">
            <v>0</v>
          </cell>
        </row>
        <row r="89372">
          <cell r="A89372">
            <v>408490</v>
          </cell>
          <cell r="B89372">
            <v>9547</v>
          </cell>
          <cell r="C89372">
            <v>44280.67633101852</v>
          </cell>
          <cell r="D89372">
            <v>2686</v>
          </cell>
          <cell r="E89372">
            <v>960</v>
          </cell>
          <cell r="F89372">
            <v>44259.74527777778</v>
          </cell>
          <cell r="G89372">
            <v>0</v>
          </cell>
        </row>
        <row r="89373">
          <cell r="A89373">
            <v>408492</v>
          </cell>
          <cell r="B89373">
            <v>10229</v>
          </cell>
          <cell r="C89373">
            <v>44280.684201388889</v>
          </cell>
          <cell r="D89373">
            <v>2025</v>
          </cell>
          <cell r="E89373">
            <v>1200</v>
          </cell>
          <cell r="F89373">
            <v>44229.316608796296</v>
          </cell>
          <cell r="G89373">
            <v>0</v>
          </cell>
        </row>
        <row r="89374">
          <cell r="A89374">
            <v>408499</v>
          </cell>
          <cell r="B89374">
            <v>11238</v>
          </cell>
          <cell r="C89374">
            <v>44280.684224537043</v>
          </cell>
          <cell r="D89374">
            <v>10681</v>
          </cell>
          <cell r="E89374">
            <v>0</v>
          </cell>
          <cell r="F89374">
            <v>43984.759155092594</v>
          </cell>
          <cell r="G89374">
            <v>0</v>
          </cell>
        </row>
        <row r="89375">
          <cell r="A89375">
            <v>408503</v>
          </cell>
          <cell r="B89375">
            <v>8700</v>
          </cell>
          <cell r="C89375">
            <v>44280.690636574072</v>
          </cell>
          <cell r="D89375">
            <v>10807</v>
          </cell>
          <cell r="E89375">
            <v>0</v>
          </cell>
          <cell r="F89375">
            <v>43953.841516203705</v>
          </cell>
          <cell r="G89375">
            <v>0</v>
          </cell>
        </row>
        <row r="89376">
          <cell r="A89376">
            <v>408504</v>
          </cell>
          <cell r="B89376">
            <v>13352</v>
          </cell>
          <cell r="C89376">
            <v>44280.690937500003</v>
          </cell>
          <cell r="D89376">
            <v>10897</v>
          </cell>
          <cell r="E89376">
            <v>1200</v>
          </cell>
          <cell r="F89376">
            <v>44105.438530092593</v>
          </cell>
          <cell r="G89376">
            <v>0</v>
          </cell>
        </row>
        <row r="89377">
          <cell r="A89377">
            <v>408510</v>
          </cell>
          <cell r="B89377">
            <v>2709</v>
          </cell>
          <cell r="C89377">
            <v>44280.691168981481</v>
          </cell>
          <cell r="D89377">
            <v>3850</v>
          </cell>
          <cell r="E89377">
            <v>1200</v>
          </cell>
          <cell r="F89377">
            <v>44044.450995370367</v>
          </cell>
          <cell r="G89377">
            <v>0</v>
          </cell>
        </row>
        <row r="89378">
          <cell r="A89378">
            <v>408516</v>
          </cell>
          <cell r="B89378">
            <v>8614</v>
          </cell>
          <cell r="C89378">
            <v>44280.693923611107</v>
          </cell>
          <cell r="D89378">
            <v>10781</v>
          </cell>
          <cell r="E89378">
            <v>1200</v>
          </cell>
          <cell r="F89378">
            <v>44076.168495370373</v>
          </cell>
          <cell r="G89378">
            <v>0</v>
          </cell>
        </row>
        <row r="89379">
          <cell r="A89379">
            <v>408522</v>
          </cell>
          <cell r="B89379">
            <v>7304</v>
          </cell>
          <cell r="C89379">
            <v>44280.695011574076</v>
          </cell>
          <cell r="D89379">
            <v>11696</v>
          </cell>
          <cell r="E89379">
            <v>0</v>
          </cell>
          <cell r="F89379">
            <v>44136.688506944447</v>
          </cell>
          <cell r="G89379">
            <v>0</v>
          </cell>
        </row>
        <row r="89380">
          <cell r="A89380">
            <v>408524</v>
          </cell>
          <cell r="B89380">
            <v>658</v>
          </cell>
          <cell r="C89380">
            <v>44280.696284722217</v>
          </cell>
          <cell r="D89380">
            <v>4674</v>
          </cell>
          <cell r="E89380">
            <v>1200</v>
          </cell>
          <cell r="F89380">
            <v>44075.012592592589</v>
          </cell>
          <cell r="G89380">
            <v>0</v>
          </cell>
        </row>
        <row r="89381">
          <cell r="A89381">
            <v>408527</v>
          </cell>
          <cell r="B89381">
            <v>1313</v>
          </cell>
          <cell r="C89381">
            <v>44280.699513888889</v>
          </cell>
          <cell r="D89381">
            <v>8508</v>
          </cell>
          <cell r="E89381">
            <v>0</v>
          </cell>
          <cell r="F89381">
            <v>43831.426666666666</v>
          </cell>
          <cell r="G89381">
            <v>0</v>
          </cell>
        </row>
        <row r="89382">
          <cell r="A89382">
            <v>408534</v>
          </cell>
          <cell r="B89382">
            <v>11845</v>
          </cell>
          <cell r="C89382">
            <v>44280.70239583333</v>
          </cell>
          <cell r="D89382">
            <v>10693</v>
          </cell>
          <cell r="E89382">
            <v>1200</v>
          </cell>
          <cell r="F89382">
            <v>43983.321377314816</v>
          </cell>
          <cell r="G89382">
            <v>0</v>
          </cell>
        </row>
        <row r="89383">
          <cell r="A89383">
            <v>408536</v>
          </cell>
          <cell r="B89383">
            <v>4676</v>
          </cell>
          <cell r="C89383">
            <v>44280.703055555547</v>
          </cell>
          <cell r="D89383">
            <v>2883</v>
          </cell>
          <cell r="E89383">
            <v>1200</v>
          </cell>
          <cell r="F89383">
            <v>44257.192303240743</v>
          </cell>
          <cell r="G89383">
            <v>0</v>
          </cell>
        </row>
        <row r="89384">
          <cell r="A89384">
            <v>408539</v>
          </cell>
          <cell r="B89384">
            <v>9630</v>
          </cell>
          <cell r="C89384">
            <v>44280.708113425928</v>
          </cell>
          <cell r="D89384">
            <v>4984</v>
          </cell>
          <cell r="E89384">
            <v>1200</v>
          </cell>
          <cell r="F89384">
            <v>44256.443159722221</v>
          </cell>
          <cell r="G89384">
            <v>0</v>
          </cell>
        </row>
        <row r="89385">
          <cell r="A89385">
            <v>408544</v>
          </cell>
          <cell r="B89385">
            <v>828</v>
          </cell>
          <cell r="C89385">
            <v>44280.713773148149</v>
          </cell>
          <cell r="D89385">
            <v>8662</v>
          </cell>
          <cell r="E89385">
            <v>1200</v>
          </cell>
          <cell r="F89385">
            <v>44044.306481481479</v>
          </cell>
          <cell r="G89385">
            <v>0</v>
          </cell>
        </row>
        <row r="89386">
          <cell r="A89386">
            <v>408545</v>
          </cell>
          <cell r="B89386">
            <v>347</v>
          </cell>
          <cell r="C89386">
            <v>44280.71466435185</v>
          </cell>
          <cell r="D89386">
            <v>6403</v>
          </cell>
          <cell r="E89386">
            <v>0</v>
          </cell>
          <cell r="F89386">
            <v>43922.923217592594</v>
          </cell>
          <cell r="G89386">
            <v>0</v>
          </cell>
        </row>
        <row r="89387">
          <cell r="A89387">
            <v>408547</v>
          </cell>
          <cell r="B89387">
            <v>12033</v>
          </cell>
          <cell r="C89387">
            <v>44280.715092592603</v>
          </cell>
          <cell r="D89387">
            <v>4476</v>
          </cell>
          <cell r="E89387">
            <v>1200</v>
          </cell>
          <cell r="F89387">
            <v>44014.172569444447</v>
          </cell>
          <cell r="G89387">
            <v>0</v>
          </cell>
        </row>
        <row r="89388">
          <cell r="A89388">
            <v>408551</v>
          </cell>
          <cell r="B89388">
            <v>4820</v>
          </cell>
          <cell r="C89388">
            <v>44280.71534722222</v>
          </cell>
          <cell r="D89388">
            <v>4284</v>
          </cell>
          <cell r="E89388">
            <v>0</v>
          </cell>
          <cell r="F89388">
            <v>43922.838472222225</v>
          </cell>
          <cell r="G89388">
            <v>0</v>
          </cell>
        </row>
        <row r="89389">
          <cell r="A89389">
            <v>408553</v>
          </cell>
          <cell r="B89389">
            <v>2800</v>
          </cell>
          <cell r="C89389">
            <v>44280.716516203713</v>
          </cell>
          <cell r="D89389">
            <v>8662</v>
          </cell>
          <cell r="E89389">
            <v>0</v>
          </cell>
          <cell r="F89389">
            <v>44044.306481481479</v>
          </cell>
          <cell r="G89389">
            <v>0</v>
          </cell>
        </row>
        <row r="89390">
          <cell r="A89390">
            <v>408560</v>
          </cell>
          <cell r="B89390">
            <v>2013</v>
          </cell>
          <cell r="C89390">
            <v>44280.723576388889</v>
          </cell>
          <cell r="D89390">
            <v>12897</v>
          </cell>
          <cell r="E89390">
            <v>0</v>
          </cell>
          <cell r="F89390">
            <v>44198.16615740741</v>
          </cell>
          <cell r="G89390">
            <v>0</v>
          </cell>
        </row>
        <row r="89391">
          <cell r="A89391">
            <v>408565</v>
          </cell>
          <cell r="B89391">
            <v>13886</v>
          </cell>
          <cell r="C89391">
            <v>44280.730763888889</v>
          </cell>
          <cell r="D89391">
            <v>4478</v>
          </cell>
          <cell r="E89391">
            <v>0</v>
          </cell>
          <cell r="F89391">
            <v>43892.460312499999</v>
          </cell>
          <cell r="G89391">
            <v>0</v>
          </cell>
        </row>
        <row r="89392">
          <cell r="A89392">
            <v>408572</v>
          </cell>
          <cell r="B89392">
            <v>6268</v>
          </cell>
          <cell r="C89392">
            <v>44280.732418981483</v>
          </cell>
          <cell r="D89392">
            <v>11922</v>
          </cell>
          <cell r="E89392">
            <v>1200</v>
          </cell>
          <cell r="F89392">
            <v>44105.534861111111</v>
          </cell>
          <cell r="G89392">
            <v>0</v>
          </cell>
        </row>
        <row r="89393">
          <cell r="A89393">
            <v>408578</v>
          </cell>
          <cell r="B89393">
            <v>2465</v>
          </cell>
          <cell r="C89393">
            <v>44280.732488425929</v>
          </cell>
          <cell r="D89393">
            <v>6236</v>
          </cell>
          <cell r="E89393">
            <v>0</v>
          </cell>
          <cell r="F89393">
            <v>44256.235601851855</v>
          </cell>
          <cell r="G89393">
            <v>0</v>
          </cell>
        </row>
        <row r="89394">
          <cell r="A89394">
            <v>408581</v>
          </cell>
          <cell r="B89394">
            <v>4503</v>
          </cell>
          <cell r="C89394">
            <v>44280.732719907413</v>
          </cell>
          <cell r="D89394">
            <v>6353</v>
          </cell>
          <cell r="E89394">
            <v>1200</v>
          </cell>
          <cell r="F89394">
            <v>43891.160011574073</v>
          </cell>
          <cell r="G89394">
            <v>0</v>
          </cell>
        </row>
        <row r="89395">
          <cell r="A89395">
            <v>408586</v>
          </cell>
          <cell r="B89395">
            <v>10282</v>
          </cell>
          <cell r="C89395">
            <v>44280.733784722222</v>
          </cell>
          <cell r="D89395">
            <v>4996</v>
          </cell>
          <cell r="E89395">
            <v>1200</v>
          </cell>
          <cell r="F89395">
            <v>44256.327731481484</v>
          </cell>
          <cell r="G89395">
            <v>0</v>
          </cell>
        </row>
        <row r="89396">
          <cell r="A89396">
            <v>408590</v>
          </cell>
          <cell r="B89396">
            <v>8941</v>
          </cell>
          <cell r="C89396">
            <v>44280.740694444437</v>
          </cell>
          <cell r="D89396">
            <v>12036</v>
          </cell>
          <cell r="E89396">
            <v>1200</v>
          </cell>
          <cell r="F89396">
            <v>44105.626203703701</v>
          </cell>
          <cell r="G89396">
            <v>0</v>
          </cell>
        </row>
        <row r="89397">
          <cell r="A89397">
            <v>408597</v>
          </cell>
          <cell r="B89397">
            <v>805</v>
          </cell>
          <cell r="C89397">
            <v>44280.741284722222</v>
          </cell>
          <cell r="D89397">
            <v>10803</v>
          </cell>
          <cell r="E89397">
            <v>0</v>
          </cell>
          <cell r="F89397">
            <v>44044.362303240741</v>
          </cell>
          <cell r="G89397">
            <v>0</v>
          </cell>
        </row>
        <row r="89398">
          <cell r="A89398">
            <v>408601</v>
          </cell>
          <cell r="B89398">
            <v>12173</v>
          </cell>
          <cell r="C89398">
            <v>44280.742303240739</v>
          </cell>
          <cell r="D89398">
            <v>963</v>
          </cell>
          <cell r="E89398">
            <v>1200</v>
          </cell>
          <cell r="F89398">
            <v>44044.170370370368</v>
          </cell>
          <cell r="G89398">
            <v>0</v>
          </cell>
        </row>
        <row r="89399">
          <cell r="A89399">
            <v>408603</v>
          </cell>
          <cell r="B89399">
            <v>12521</v>
          </cell>
          <cell r="C89399">
            <v>44280.742407407408</v>
          </cell>
          <cell r="D89399">
            <v>1897</v>
          </cell>
          <cell r="E89399">
            <v>0</v>
          </cell>
          <cell r="F89399">
            <v>44166.034872685188</v>
          </cell>
          <cell r="G89399">
            <v>0</v>
          </cell>
        </row>
        <row r="89400">
          <cell r="A89400">
            <v>408610</v>
          </cell>
          <cell r="B89400">
            <v>2714</v>
          </cell>
          <cell r="C89400">
            <v>44280.745104166657</v>
          </cell>
          <cell r="D89400">
            <v>8103</v>
          </cell>
          <cell r="E89400">
            <v>0</v>
          </cell>
          <cell r="F89400">
            <v>44105.618298611109</v>
          </cell>
          <cell r="G89400">
            <v>0</v>
          </cell>
        </row>
        <row r="89401">
          <cell r="A89401">
            <v>408614</v>
          </cell>
          <cell r="B89401">
            <v>13390</v>
          </cell>
          <cell r="C89401">
            <v>44280.746493055558</v>
          </cell>
          <cell r="D89401">
            <v>6962</v>
          </cell>
          <cell r="E89401">
            <v>0</v>
          </cell>
          <cell r="F89401">
            <v>43922.213738425926</v>
          </cell>
          <cell r="G89401">
            <v>0</v>
          </cell>
        </row>
        <row r="89402">
          <cell r="A89402">
            <v>408621</v>
          </cell>
          <cell r="B89402">
            <v>8958</v>
          </cell>
          <cell r="C89402">
            <v>44280.748090277782</v>
          </cell>
          <cell r="D89402">
            <v>13562</v>
          </cell>
          <cell r="E89402">
            <v>960</v>
          </cell>
          <cell r="F89402">
            <v>44197.921203703707</v>
          </cell>
          <cell r="G89402">
            <v>0</v>
          </cell>
        </row>
        <row r="89403">
          <cell r="A89403">
            <v>408622</v>
          </cell>
          <cell r="B89403">
            <v>4644</v>
          </cell>
          <cell r="C89403">
            <v>44280.753252314818</v>
          </cell>
          <cell r="D89403">
            <v>4720</v>
          </cell>
          <cell r="E89403">
            <v>1200</v>
          </cell>
          <cell r="F89403">
            <v>44256.616689814815</v>
          </cell>
          <cell r="G89403">
            <v>0</v>
          </cell>
        </row>
        <row r="89404">
          <cell r="A89404">
            <v>408624</v>
          </cell>
          <cell r="B89404">
            <v>7099</v>
          </cell>
          <cell r="C89404">
            <v>44280.753553240742</v>
          </cell>
          <cell r="D89404">
            <v>8662</v>
          </cell>
          <cell r="E89404">
            <v>0</v>
          </cell>
          <cell r="F89404">
            <v>44044.306481481479</v>
          </cell>
          <cell r="G89404">
            <v>0</v>
          </cell>
        </row>
        <row r="89405">
          <cell r="A89405">
            <v>408625</v>
          </cell>
          <cell r="B89405">
            <v>1897</v>
          </cell>
          <cell r="C89405">
            <v>44280.754872685182</v>
          </cell>
          <cell r="D89405">
            <v>7281</v>
          </cell>
          <cell r="E89405">
            <v>0</v>
          </cell>
          <cell r="F89405">
            <v>44136.287256944444</v>
          </cell>
          <cell r="G89405">
            <v>0</v>
          </cell>
        </row>
        <row r="89406">
          <cell r="A89406">
            <v>408632</v>
          </cell>
          <cell r="B89406">
            <v>2146</v>
          </cell>
          <cell r="C89406">
            <v>44280.757175925923</v>
          </cell>
          <cell r="D89406">
            <v>6210</v>
          </cell>
          <cell r="E89406">
            <v>0</v>
          </cell>
          <cell r="F89406">
            <v>43922.62840277778</v>
          </cell>
          <cell r="G89406">
            <v>0</v>
          </cell>
        </row>
        <row r="89407">
          <cell r="A89407">
            <v>408633</v>
          </cell>
          <cell r="B89407">
            <v>12964</v>
          </cell>
          <cell r="C89407">
            <v>44280.757557870369</v>
          </cell>
          <cell r="D89407">
            <v>11922</v>
          </cell>
          <cell r="E89407">
            <v>0</v>
          </cell>
          <cell r="F89407">
            <v>44105.534861111111</v>
          </cell>
          <cell r="G89407">
            <v>0</v>
          </cell>
        </row>
        <row r="89408">
          <cell r="A89408">
            <v>408638</v>
          </cell>
          <cell r="B89408">
            <v>4544</v>
          </cell>
          <cell r="C89408">
            <v>44280.760416666657</v>
          </cell>
          <cell r="D89408">
            <v>6558</v>
          </cell>
          <cell r="E89408">
            <v>0</v>
          </cell>
          <cell r="F89408">
            <v>44201.396932870368</v>
          </cell>
          <cell r="G89408">
            <v>0</v>
          </cell>
        </row>
        <row r="89409">
          <cell r="A89409">
            <v>408640</v>
          </cell>
          <cell r="B89409">
            <v>7211</v>
          </cell>
          <cell r="C89409">
            <v>44280.760717592602</v>
          </cell>
          <cell r="D89409">
            <v>11726</v>
          </cell>
          <cell r="E89409">
            <v>1200</v>
          </cell>
          <cell r="F89409">
            <v>43835.526423611111</v>
          </cell>
          <cell r="G89409">
            <v>0</v>
          </cell>
        </row>
        <row r="89410">
          <cell r="A89410">
            <v>408647</v>
          </cell>
          <cell r="B89410">
            <v>5171</v>
          </cell>
          <cell r="C89410">
            <v>44280.76321759259</v>
          </cell>
          <cell r="D89410">
            <v>4984</v>
          </cell>
          <cell r="E89410">
            <v>960</v>
          </cell>
          <cell r="F89410">
            <v>44256.443159722221</v>
          </cell>
          <cell r="G89410">
            <v>0</v>
          </cell>
        </row>
        <row r="89411">
          <cell r="A89411">
            <v>408654</v>
          </cell>
          <cell r="B89411">
            <v>361</v>
          </cell>
          <cell r="C89411">
            <v>44280.763310185182</v>
          </cell>
          <cell r="D89411">
            <v>104</v>
          </cell>
          <cell r="E89411">
            <v>1200</v>
          </cell>
          <cell r="F89411">
            <v>44013.286412037036</v>
          </cell>
          <cell r="G89411">
            <v>0</v>
          </cell>
        </row>
        <row r="89412">
          <cell r="A89412">
            <v>408656</v>
          </cell>
          <cell r="B89412">
            <v>4589</v>
          </cell>
          <cell r="C89412">
            <v>44280.764039351852</v>
          </cell>
          <cell r="D89412">
            <v>7850</v>
          </cell>
          <cell r="E89412">
            <v>1200</v>
          </cell>
          <cell r="F89412">
            <v>44076.31013888889</v>
          </cell>
          <cell r="G89412">
            <v>0</v>
          </cell>
        </row>
        <row r="89413">
          <cell r="A89413">
            <v>408658</v>
          </cell>
          <cell r="B89413">
            <v>4253</v>
          </cell>
          <cell r="C89413">
            <v>44280.765266203707</v>
          </cell>
          <cell r="D89413">
            <v>11437</v>
          </cell>
          <cell r="E89413">
            <v>1200</v>
          </cell>
          <cell r="F89413">
            <v>43923.125856481478</v>
          </cell>
          <cell r="G89413">
            <v>0</v>
          </cell>
        </row>
        <row r="89414">
          <cell r="A89414">
            <v>408665</v>
          </cell>
          <cell r="B89414">
            <v>3421</v>
          </cell>
          <cell r="C89414">
            <v>44280.769687499997</v>
          </cell>
          <cell r="D89414">
            <v>1897</v>
          </cell>
          <cell r="E89414">
            <v>1200</v>
          </cell>
          <cell r="F89414">
            <v>44166.034872685188</v>
          </cell>
          <cell r="G89414">
            <v>0</v>
          </cell>
        </row>
        <row r="89415">
          <cell r="A89415">
            <v>408666</v>
          </cell>
          <cell r="B89415">
            <v>8400</v>
          </cell>
          <cell r="C89415">
            <v>44280.775740740741</v>
          </cell>
          <cell r="D89415">
            <v>12884</v>
          </cell>
          <cell r="E89415">
            <v>1200</v>
          </cell>
          <cell r="F89415">
            <v>44197.188854166663</v>
          </cell>
          <cell r="G89415">
            <v>0</v>
          </cell>
        </row>
        <row r="89416">
          <cell r="A89416">
            <v>408669</v>
          </cell>
          <cell r="B89416">
            <v>10581</v>
          </cell>
          <cell r="C89416">
            <v>44280.787418981483</v>
          </cell>
          <cell r="D89416">
            <v>7697</v>
          </cell>
          <cell r="E89416">
            <v>1200</v>
          </cell>
          <cell r="F89416">
            <v>44137.145752314813</v>
          </cell>
          <cell r="G89416">
            <v>0</v>
          </cell>
        </row>
        <row r="89417">
          <cell r="A89417">
            <v>408676</v>
          </cell>
          <cell r="B89417">
            <v>11447</v>
          </cell>
          <cell r="C89417">
            <v>44280.788935185177</v>
          </cell>
          <cell r="D89417">
            <v>7193</v>
          </cell>
          <cell r="E89417">
            <v>1200</v>
          </cell>
          <cell r="F89417">
            <v>44197.467766203707</v>
          </cell>
          <cell r="G89417">
            <v>0</v>
          </cell>
        </row>
        <row r="89418">
          <cell r="A89418">
            <v>408683</v>
          </cell>
          <cell r="B89418">
            <v>9054</v>
          </cell>
          <cell r="C89418">
            <v>44280.789537037039</v>
          </cell>
          <cell r="D89418">
            <v>11664</v>
          </cell>
          <cell r="E89418">
            <v>960</v>
          </cell>
          <cell r="F89418">
            <v>44105.660173611112</v>
          </cell>
          <cell r="G89418">
            <v>0</v>
          </cell>
        </row>
        <row r="89419">
          <cell r="A89419">
            <v>408687</v>
          </cell>
          <cell r="B89419">
            <v>11834</v>
          </cell>
          <cell r="C89419">
            <v>44280.789699074077</v>
          </cell>
          <cell r="D89419">
            <v>13969</v>
          </cell>
          <cell r="E89419">
            <v>1200</v>
          </cell>
          <cell r="F89419">
            <v>44256.181550925925</v>
          </cell>
          <cell r="G89419">
            <v>0</v>
          </cell>
        </row>
        <row r="89420">
          <cell r="A89420">
            <v>408688</v>
          </cell>
          <cell r="B89420">
            <v>7099</v>
          </cell>
          <cell r="C89420">
            <v>44280.793587962973</v>
          </cell>
          <cell r="D89420">
            <v>5166</v>
          </cell>
          <cell r="E89420">
            <v>0</v>
          </cell>
          <cell r="F89420">
            <v>44197.428252314814</v>
          </cell>
          <cell r="G89420">
            <v>0</v>
          </cell>
        </row>
        <row r="89421">
          <cell r="A89421">
            <v>408689</v>
          </cell>
          <cell r="B89421">
            <v>9954</v>
          </cell>
          <cell r="C89421">
            <v>44280.79414351852</v>
          </cell>
          <cell r="D89421">
            <v>13758</v>
          </cell>
          <cell r="E89421">
            <v>1200</v>
          </cell>
          <cell r="F89421">
            <v>44167.442152777781</v>
          </cell>
          <cell r="G89421">
            <v>0</v>
          </cell>
        </row>
        <row r="89422">
          <cell r="A89422">
            <v>408693</v>
          </cell>
          <cell r="B89422">
            <v>2301</v>
          </cell>
          <cell r="C89422">
            <v>44280.79420138889</v>
          </cell>
          <cell r="D89422">
            <v>9608</v>
          </cell>
          <cell r="E89422">
            <v>1200</v>
          </cell>
          <cell r="F89422">
            <v>44076.014999999999</v>
          </cell>
          <cell r="G89422">
            <v>0</v>
          </cell>
        </row>
        <row r="89423">
          <cell r="A89423">
            <v>408695</v>
          </cell>
          <cell r="B89423">
            <v>1588</v>
          </cell>
          <cell r="C89423">
            <v>44280.794699074067</v>
          </cell>
          <cell r="D89423">
            <v>7352</v>
          </cell>
          <cell r="E89423">
            <v>1200</v>
          </cell>
          <cell r="F89423">
            <v>44256.603113425925</v>
          </cell>
          <cell r="G89423">
            <v>0</v>
          </cell>
        </row>
        <row r="89424">
          <cell r="A89424">
            <v>408698</v>
          </cell>
          <cell r="B89424">
            <v>1987</v>
          </cell>
          <cell r="C89424">
            <v>44280.800555555557</v>
          </cell>
          <cell r="D89424">
            <v>11210</v>
          </cell>
          <cell r="E89424">
            <v>1200</v>
          </cell>
          <cell r="F89424">
            <v>43922.334780092591</v>
          </cell>
          <cell r="G89424">
            <v>0</v>
          </cell>
        </row>
        <row r="89425">
          <cell r="A89425">
            <v>408704</v>
          </cell>
          <cell r="B89425">
            <v>6523</v>
          </cell>
          <cell r="C89425">
            <v>44280.804224537038</v>
          </cell>
          <cell r="D89425">
            <v>552</v>
          </cell>
          <cell r="E89425">
            <v>1200</v>
          </cell>
          <cell r="F89425">
            <v>44137.753993055558</v>
          </cell>
          <cell r="G89425">
            <v>0</v>
          </cell>
        </row>
        <row r="89426">
          <cell r="A89426">
            <v>408707</v>
          </cell>
          <cell r="B89426">
            <v>12484</v>
          </cell>
          <cell r="C89426">
            <v>44280.8049537037</v>
          </cell>
          <cell r="D89426">
            <v>4797</v>
          </cell>
          <cell r="E89426">
            <v>1200</v>
          </cell>
          <cell r="F89426">
            <v>44075.110925925925</v>
          </cell>
          <cell r="G89426">
            <v>0</v>
          </cell>
        </row>
        <row r="89427">
          <cell r="A89427">
            <v>408710</v>
          </cell>
          <cell r="B89427">
            <v>887</v>
          </cell>
          <cell r="C89427">
            <v>44280.808749999997</v>
          </cell>
          <cell r="D89427">
            <v>13110</v>
          </cell>
          <cell r="E89427">
            <v>0</v>
          </cell>
          <cell r="F89427">
            <v>43831.863842592589</v>
          </cell>
          <cell r="G89427">
            <v>0</v>
          </cell>
        </row>
        <row r="89428">
          <cell r="A89428">
            <v>408714</v>
          </cell>
          <cell r="B89428">
            <v>1647</v>
          </cell>
          <cell r="C89428">
            <v>44280.808981481481</v>
          </cell>
          <cell r="D89428">
            <v>264</v>
          </cell>
          <cell r="E89428">
            <v>0</v>
          </cell>
          <cell r="F89428">
            <v>44045.331446759257</v>
          </cell>
          <cell r="G89428">
            <v>0</v>
          </cell>
        </row>
        <row r="89429">
          <cell r="A89429">
            <v>408717</v>
          </cell>
          <cell r="B89429">
            <v>2543</v>
          </cell>
          <cell r="C89429">
            <v>44280.809224537043</v>
          </cell>
          <cell r="D89429">
            <v>6236</v>
          </cell>
          <cell r="E89429">
            <v>0</v>
          </cell>
          <cell r="F89429">
            <v>44256.235601851855</v>
          </cell>
          <cell r="G89429">
            <v>0</v>
          </cell>
        </row>
        <row r="89430">
          <cell r="A89430">
            <v>408720</v>
          </cell>
          <cell r="B89430">
            <v>11759</v>
          </cell>
          <cell r="C89430">
            <v>44280.812881944446</v>
          </cell>
          <cell r="D89430">
            <v>2387</v>
          </cell>
          <cell r="E89430">
            <v>0</v>
          </cell>
          <cell r="F89430">
            <v>43836.127511574072</v>
          </cell>
          <cell r="G89430">
            <v>0</v>
          </cell>
        </row>
        <row r="89431">
          <cell r="A89431">
            <v>408725</v>
          </cell>
          <cell r="B89431">
            <v>13433</v>
          </cell>
          <cell r="C89431">
            <v>44280.815671296303</v>
          </cell>
          <cell r="D89431">
            <v>4236</v>
          </cell>
          <cell r="E89431">
            <v>1200</v>
          </cell>
          <cell r="F89431">
            <v>44013.682164351849</v>
          </cell>
          <cell r="G89431">
            <v>0</v>
          </cell>
        </row>
        <row r="89432">
          <cell r="A89432">
            <v>408727</v>
          </cell>
          <cell r="B89432">
            <v>13460</v>
          </cell>
          <cell r="C89432">
            <v>44280.816400462973</v>
          </cell>
          <cell r="D89432">
            <v>11325</v>
          </cell>
          <cell r="E89432">
            <v>0</v>
          </cell>
          <cell r="F89432">
            <v>43952.918958333335</v>
          </cell>
          <cell r="G89432">
            <v>0</v>
          </cell>
        </row>
        <row r="89433">
          <cell r="A89433">
            <v>408732</v>
          </cell>
          <cell r="B89433">
            <v>734</v>
          </cell>
          <cell r="C89433">
            <v>44280.817037037043</v>
          </cell>
          <cell r="D89433">
            <v>6558</v>
          </cell>
          <cell r="E89433">
            <v>1200</v>
          </cell>
          <cell r="F89433">
            <v>44201.396932870368</v>
          </cell>
          <cell r="G89433">
            <v>0</v>
          </cell>
        </row>
        <row r="89434">
          <cell r="A89434">
            <v>408736</v>
          </cell>
          <cell r="B89434">
            <v>8831</v>
          </cell>
          <cell r="C89434">
            <v>44280.81927083333</v>
          </cell>
          <cell r="D89434">
            <v>10526</v>
          </cell>
          <cell r="E89434">
            <v>0</v>
          </cell>
          <cell r="F89434">
            <v>43922.45652777778</v>
          </cell>
          <cell r="G89434">
            <v>0</v>
          </cell>
        </row>
        <row r="89435">
          <cell r="A89435">
            <v>408742</v>
          </cell>
          <cell r="B89435">
            <v>9142</v>
          </cell>
          <cell r="C89435">
            <v>44280.827025462961</v>
          </cell>
          <cell r="D89435">
            <v>10897</v>
          </cell>
          <cell r="E89435">
            <v>0</v>
          </cell>
          <cell r="F89435">
            <v>44105.438530092593</v>
          </cell>
          <cell r="G89435">
            <v>0</v>
          </cell>
        </row>
        <row r="89436">
          <cell r="A89436">
            <v>408744</v>
          </cell>
          <cell r="B89436">
            <v>5175</v>
          </cell>
          <cell r="C89436">
            <v>44280.827094907407</v>
          </cell>
          <cell r="D89436">
            <v>9650</v>
          </cell>
          <cell r="E89436">
            <v>1200</v>
          </cell>
          <cell r="F89436">
            <v>44106.247627314813</v>
          </cell>
          <cell r="G89436">
            <v>0</v>
          </cell>
        </row>
        <row r="89437">
          <cell r="A89437">
            <v>408748</v>
          </cell>
          <cell r="B89437">
            <v>2156</v>
          </cell>
          <cell r="C89437">
            <v>44280.827870370369</v>
          </cell>
          <cell r="D89437">
            <v>3005</v>
          </cell>
          <cell r="E89437">
            <v>1200</v>
          </cell>
          <cell r="F89437">
            <v>44044.76353009259</v>
          </cell>
          <cell r="G89437">
            <v>0</v>
          </cell>
        </row>
        <row r="89438">
          <cell r="A89438">
            <v>408750</v>
          </cell>
          <cell r="B89438">
            <v>5167</v>
          </cell>
          <cell r="C89438">
            <v>44280.830960648149</v>
          </cell>
          <cell r="D89438">
            <v>5893</v>
          </cell>
          <cell r="E89438">
            <v>0</v>
          </cell>
          <cell r="F89438">
            <v>44075.811689814815</v>
          </cell>
          <cell r="G89438">
            <v>0</v>
          </cell>
        </row>
        <row r="89439">
          <cell r="A89439">
            <v>408751</v>
          </cell>
          <cell r="B89439">
            <v>4964</v>
          </cell>
          <cell r="C89439">
            <v>44280.834016203713</v>
          </cell>
          <cell r="D89439">
            <v>10755</v>
          </cell>
          <cell r="E89439">
            <v>1200</v>
          </cell>
          <cell r="F89439">
            <v>44075.211076388892</v>
          </cell>
          <cell r="G89439">
            <v>0</v>
          </cell>
        </row>
        <row r="89440">
          <cell r="A89440">
            <v>408752</v>
          </cell>
          <cell r="B89440">
            <v>8893</v>
          </cell>
          <cell r="C89440">
            <v>44280.836238425924</v>
          </cell>
          <cell r="D89440">
            <v>9752</v>
          </cell>
          <cell r="E89440">
            <v>1200</v>
          </cell>
          <cell r="F89440">
            <v>44105.054895833331</v>
          </cell>
          <cell r="G89440">
            <v>0</v>
          </cell>
        </row>
        <row r="89441">
          <cell r="A89441">
            <v>408757</v>
          </cell>
          <cell r="B89441">
            <v>13612</v>
          </cell>
          <cell r="C89441">
            <v>44280.837106481478</v>
          </cell>
          <cell r="D89441">
            <v>7352</v>
          </cell>
          <cell r="E89441">
            <v>960</v>
          </cell>
          <cell r="F89441">
            <v>44256.603113425925</v>
          </cell>
          <cell r="G89441">
            <v>0</v>
          </cell>
        </row>
        <row r="89442">
          <cell r="A89442">
            <v>408760</v>
          </cell>
          <cell r="B89442">
            <v>1707</v>
          </cell>
          <cell r="C89442">
            <v>44280.844108796293</v>
          </cell>
          <cell r="D89442">
            <v>12798</v>
          </cell>
          <cell r="E89442">
            <v>1200</v>
          </cell>
          <cell r="F89442">
            <v>44045.843321759261</v>
          </cell>
          <cell r="G89442">
            <v>0</v>
          </cell>
        </row>
        <row r="89443">
          <cell r="A89443">
            <v>408765</v>
          </cell>
          <cell r="B89443">
            <v>10457</v>
          </cell>
          <cell r="C89443">
            <v>44280.845775462964</v>
          </cell>
          <cell r="D89443">
            <v>725</v>
          </cell>
          <cell r="E89443">
            <v>0</v>
          </cell>
          <cell r="F89443">
            <v>44256.011377314811</v>
          </cell>
          <cell r="G89443">
            <v>0</v>
          </cell>
        </row>
        <row r="89444">
          <cell r="A89444">
            <v>408768</v>
          </cell>
          <cell r="B89444">
            <v>11110</v>
          </cell>
          <cell r="C89444">
            <v>44280.845856481479</v>
          </cell>
          <cell r="D89444">
            <v>7878</v>
          </cell>
          <cell r="E89444">
            <v>0</v>
          </cell>
          <cell r="F89444">
            <v>43891.070462962962</v>
          </cell>
          <cell r="G89444">
            <v>0</v>
          </cell>
        </row>
        <row r="89445">
          <cell r="A89445">
            <v>408773</v>
          </cell>
          <cell r="B89445">
            <v>10321</v>
          </cell>
          <cell r="C89445">
            <v>44280.848622685182</v>
          </cell>
          <cell r="D89445">
            <v>5849</v>
          </cell>
          <cell r="E89445">
            <v>1200</v>
          </cell>
          <cell r="F89445">
            <v>44013.745717592596</v>
          </cell>
          <cell r="G89445">
            <v>0</v>
          </cell>
        </row>
        <row r="89446">
          <cell r="A89446">
            <v>408777</v>
          </cell>
          <cell r="B89446">
            <v>10809</v>
          </cell>
          <cell r="C89446">
            <v>44280.853865740741</v>
          </cell>
          <cell r="D89446">
            <v>1811</v>
          </cell>
          <cell r="E89446">
            <v>0</v>
          </cell>
          <cell r="F89446">
            <v>44229.445370370369</v>
          </cell>
          <cell r="G89446">
            <v>0</v>
          </cell>
        </row>
        <row r="89447">
          <cell r="A89447">
            <v>408778</v>
          </cell>
          <cell r="B89447">
            <v>9647</v>
          </cell>
          <cell r="C89447">
            <v>44280.855821759258</v>
          </cell>
          <cell r="D89447">
            <v>12462</v>
          </cell>
          <cell r="E89447">
            <v>0</v>
          </cell>
          <cell r="F89447">
            <v>44075.365104166667</v>
          </cell>
          <cell r="G89447">
            <v>0</v>
          </cell>
        </row>
        <row r="89448">
          <cell r="A89448">
            <v>408782</v>
          </cell>
          <cell r="B89448">
            <v>5182</v>
          </cell>
          <cell r="C89448">
            <v>44280.855937499997</v>
          </cell>
          <cell r="D89448">
            <v>3237</v>
          </cell>
          <cell r="E89448">
            <v>1200</v>
          </cell>
          <cell r="F89448">
            <v>44137.304363425923</v>
          </cell>
          <cell r="G89448">
            <v>0</v>
          </cell>
        </row>
        <row r="89449">
          <cell r="A89449">
            <v>408788</v>
          </cell>
          <cell r="B89449">
            <v>7639</v>
          </cell>
          <cell r="C89449">
            <v>44280.856527777767</v>
          </cell>
          <cell r="D89449">
            <v>4996</v>
          </cell>
          <cell r="E89449">
            <v>0</v>
          </cell>
          <cell r="F89449">
            <v>44256.327731481484</v>
          </cell>
          <cell r="G89449">
            <v>0</v>
          </cell>
        </row>
        <row r="89450">
          <cell r="A89450">
            <v>408796</v>
          </cell>
          <cell r="B89450">
            <v>6091</v>
          </cell>
          <cell r="C89450">
            <v>44280.859143518523</v>
          </cell>
          <cell r="D89450">
            <v>2686</v>
          </cell>
          <cell r="E89450">
            <v>1200</v>
          </cell>
          <cell r="F89450">
            <v>44259.74527777778</v>
          </cell>
          <cell r="G89450">
            <v>0</v>
          </cell>
        </row>
        <row r="89451">
          <cell r="A89451">
            <v>408799</v>
          </cell>
          <cell r="B89451">
            <v>10057</v>
          </cell>
          <cell r="C89451">
            <v>44280.866030092591</v>
          </cell>
          <cell r="D89451">
            <v>3286</v>
          </cell>
          <cell r="E89451">
            <v>1200</v>
          </cell>
          <cell r="F89451">
            <v>44197.721782407411</v>
          </cell>
          <cell r="G89451">
            <v>0</v>
          </cell>
        </row>
        <row r="89452">
          <cell r="A89452">
            <v>408803</v>
          </cell>
          <cell r="B89452">
            <v>12005</v>
          </cell>
          <cell r="C89452">
            <v>44280.867812500001</v>
          </cell>
          <cell r="D89452">
            <v>6470</v>
          </cell>
          <cell r="E89452">
            <v>0</v>
          </cell>
          <cell r="F89452">
            <v>44075.470451388886</v>
          </cell>
          <cell r="G89452">
            <v>0</v>
          </cell>
        </row>
        <row r="89453">
          <cell r="A89453">
            <v>408805</v>
          </cell>
          <cell r="B89453">
            <v>5175</v>
          </cell>
          <cell r="C89453">
            <v>44280.869444444441</v>
          </cell>
          <cell r="D89453">
            <v>3850</v>
          </cell>
          <cell r="E89453">
            <v>1200</v>
          </cell>
          <cell r="F89453">
            <v>44044.450995370367</v>
          </cell>
          <cell r="G89453">
            <v>0</v>
          </cell>
        </row>
        <row r="89454">
          <cell r="A89454">
            <v>408812</v>
          </cell>
          <cell r="B89454">
            <v>5216</v>
          </cell>
          <cell r="C89454">
            <v>44280.874085648153</v>
          </cell>
          <cell r="D89454">
            <v>2807</v>
          </cell>
          <cell r="E89454">
            <v>1200</v>
          </cell>
          <cell r="F89454">
            <v>44044.635451388887</v>
          </cell>
          <cell r="G89454">
            <v>0</v>
          </cell>
        </row>
        <row r="89455">
          <cell r="A89455">
            <v>408818</v>
          </cell>
          <cell r="B89455">
            <v>1270</v>
          </cell>
          <cell r="C89455">
            <v>44280.875879629632</v>
          </cell>
          <cell r="D89455">
            <v>4522</v>
          </cell>
          <cell r="E89455">
            <v>1200</v>
          </cell>
          <cell r="F89455">
            <v>44136.153078703705</v>
          </cell>
          <cell r="G89455">
            <v>0</v>
          </cell>
        </row>
        <row r="89456">
          <cell r="A89456">
            <v>408823</v>
          </cell>
          <cell r="B89456">
            <v>8580</v>
          </cell>
          <cell r="C89456">
            <v>44280.876493055563</v>
          </cell>
          <cell r="D89456">
            <v>4283</v>
          </cell>
          <cell r="E89456">
            <v>0</v>
          </cell>
          <cell r="F89456">
            <v>43983.649594907409</v>
          </cell>
          <cell r="G89456">
            <v>0</v>
          </cell>
        </row>
        <row r="89457">
          <cell r="A89457">
            <v>408828</v>
          </cell>
          <cell r="B89457">
            <v>8690</v>
          </cell>
          <cell r="C89457">
            <v>44280.886608796303</v>
          </cell>
          <cell r="D89457">
            <v>7629</v>
          </cell>
          <cell r="E89457">
            <v>1200</v>
          </cell>
          <cell r="F89457">
            <v>43986.256631944445</v>
          </cell>
          <cell r="G89457">
            <v>0</v>
          </cell>
        </row>
        <row r="89458">
          <cell r="A89458">
            <v>408832</v>
          </cell>
          <cell r="B89458">
            <v>11000</v>
          </cell>
          <cell r="C89458">
            <v>44280.88753472222</v>
          </cell>
          <cell r="D89458">
            <v>3813</v>
          </cell>
          <cell r="E89458">
            <v>1200</v>
          </cell>
          <cell r="F89458">
            <v>44044.288703703707</v>
          </cell>
          <cell r="G89458">
            <v>0</v>
          </cell>
        </row>
        <row r="89459">
          <cell r="A89459">
            <v>408836</v>
          </cell>
          <cell r="B89459">
            <v>3406</v>
          </cell>
          <cell r="C89459">
            <v>44280.89271990741</v>
          </cell>
          <cell r="D89459">
            <v>2271</v>
          </cell>
          <cell r="E89459">
            <v>1200</v>
          </cell>
          <cell r="F89459">
            <v>43922.063993055555</v>
          </cell>
          <cell r="G89459">
            <v>0</v>
          </cell>
        </row>
        <row r="89460">
          <cell r="A89460">
            <v>408839</v>
          </cell>
          <cell r="B89460">
            <v>1171</v>
          </cell>
          <cell r="C89460">
            <v>44280.893530092602</v>
          </cell>
          <cell r="D89460">
            <v>11932</v>
          </cell>
          <cell r="E89460">
            <v>1200</v>
          </cell>
          <cell r="F89460">
            <v>44136.615451388891</v>
          </cell>
          <cell r="G89460">
            <v>0</v>
          </cell>
        </row>
        <row r="89461">
          <cell r="A89461">
            <v>408844</v>
          </cell>
          <cell r="B89461">
            <v>11944</v>
          </cell>
          <cell r="C89461">
            <v>44280.895520833343</v>
          </cell>
          <cell r="D89461">
            <v>4808</v>
          </cell>
          <cell r="E89461">
            <v>1200</v>
          </cell>
          <cell r="F89461">
            <v>43835.220995370371</v>
          </cell>
          <cell r="G89461">
            <v>0</v>
          </cell>
        </row>
        <row r="89462">
          <cell r="A89462">
            <v>408851</v>
          </cell>
          <cell r="B89462">
            <v>8807</v>
          </cell>
          <cell r="C89462">
            <v>44280.898923611108</v>
          </cell>
          <cell r="D89462">
            <v>7281</v>
          </cell>
          <cell r="E89462">
            <v>0</v>
          </cell>
          <cell r="F89462">
            <v>44136.287256944444</v>
          </cell>
          <cell r="G89462">
            <v>0</v>
          </cell>
        </row>
        <row r="89463">
          <cell r="A89463">
            <v>408856</v>
          </cell>
          <cell r="B89463">
            <v>8842</v>
          </cell>
          <cell r="C89463">
            <v>44280.900717592587</v>
          </cell>
          <cell r="D89463">
            <v>9467</v>
          </cell>
          <cell r="E89463">
            <v>1200</v>
          </cell>
          <cell r="F89463">
            <v>44105.524699074071</v>
          </cell>
          <cell r="G89463">
            <v>0</v>
          </cell>
        </row>
        <row r="89464">
          <cell r="A89464">
            <v>408858</v>
          </cell>
          <cell r="B89464">
            <v>7688</v>
          </cell>
          <cell r="C89464">
            <v>44280.906655092593</v>
          </cell>
          <cell r="D89464">
            <v>1181</v>
          </cell>
          <cell r="E89464">
            <v>1200</v>
          </cell>
          <cell r="F89464">
            <v>43985.458460648151</v>
          </cell>
          <cell r="G89464">
            <v>0</v>
          </cell>
        </row>
        <row r="89465">
          <cell r="A89465">
            <v>408864</v>
          </cell>
          <cell r="B89465">
            <v>1414</v>
          </cell>
          <cell r="C89465">
            <v>44280.909074074072</v>
          </cell>
          <cell r="D89465">
            <v>1570</v>
          </cell>
          <cell r="E89465">
            <v>1200</v>
          </cell>
          <cell r="F89465">
            <v>43891.105428240742</v>
          </cell>
          <cell r="G89465">
            <v>0</v>
          </cell>
        </row>
        <row r="89466">
          <cell r="A89466">
            <v>408870</v>
          </cell>
          <cell r="B89466">
            <v>3160</v>
          </cell>
          <cell r="C89466">
            <v>44280.910520833328</v>
          </cell>
          <cell r="D89466">
            <v>12036</v>
          </cell>
          <cell r="E89466">
            <v>0</v>
          </cell>
          <cell r="F89466">
            <v>44105.626203703701</v>
          </cell>
          <cell r="G89466">
            <v>0</v>
          </cell>
        </row>
        <row r="89467">
          <cell r="A89467">
            <v>408874</v>
          </cell>
          <cell r="B89467">
            <v>2656</v>
          </cell>
          <cell r="C89467">
            <v>44280.913472222222</v>
          </cell>
          <cell r="D89467">
            <v>13906</v>
          </cell>
          <cell r="E89467">
            <v>0</v>
          </cell>
          <cell r="F89467">
            <v>44166.631921296299</v>
          </cell>
          <cell r="G89467">
            <v>0</v>
          </cell>
        </row>
        <row r="89468">
          <cell r="A89468">
            <v>408881</v>
          </cell>
          <cell r="B89468">
            <v>3859</v>
          </cell>
          <cell r="C89468">
            <v>44280.914131944453</v>
          </cell>
          <cell r="D89468">
            <v>2686</v>
          </cell>
          <cell r="E89468">
            <v>1200</v>
          </cell>
          <cell r="F89468">
            <v>44259.74527777778</v>
          </cell>
          <cell r="G89468">
            <v>0</v>
          </cell>
        </row>
        <row r="89469">
          <cell r="A89469">
            <v>408882</v>
          </cell>
          <cell r="B89469">
            <v>8157</v>
          </cell>
          <cell r="C89469">
            <v>44280.915173611109</v>
          </cell>
          <cell r="D89469">
            <v>13758</v>
          </cell>
          <cell r="E89469">
            <v>0</v>
          </cell>
          <cell r="F89469">
            <v>44167.442152777781</v>
          </cell>
          <cell r="G89469">
            <v>0</v>
          </cell>
        </row>
        <row r="89470">
          <cell r="A89470">
            <v>408883</v>
          </cell>
          <cell r="B89470">
            <v>7831</v>
          </cell>
          <cell r="C89470">
            <v>44280.916759259257</v>
          </cell>
          <cell r="D89470">
            <v>10693</v>
          </cell>
          <cell r="E89470">
            <v>0</v>
          </cell>
          <cell r="F89470">
            <v>43983.321377314816</v>
          </cell>
          <cell r="G89470">
            <v>0</v>
          </cell>
        </row>
        <row r="89471">
          <cell r="A89471">
            <v>408886</v>
          </cell>
          <cell r="B89471">
            <v>7760</v>
          </cell>
          <cell r="C89471">
            <v>44280.923888888887</v>
          </cell>
          <cell r="D89471">
            <v>7850</v>
          </cell>
          <cell r="E89471">
            <v>1200</v>
          </cell>
          <cell r="F89471">
            <v>44076.31013888889</v>
          </cell>
          <cell r="G89471">
            <v>0</v>
          </cell>
        </row>
        <row r="89472">
          <cell r="A89472">
            <v>408893</v>
          </cell>
          <cell r="B89472">
            <v>4969</v>
          </cell>
          <cell r="C89472">
            <v>44280.925243055557</v>
          </cell>
          <cell r="D89472">
            <v>7878</v>
          </cell>
          <cell r="E89472">
            <v>0</v>
          </cell>
          <cell r="F89472">
            <v>43891.070462962962</v>
          </cell>
          <cell r="G89472">
            <v>0</v>
          </cell>
        </row>
        <row r="89473">
          <cell r="A89473">
            <v>408897</v>
          </cell>
          <cell r="B89473">
            <v>3054</v>
          </cell>
          <cell r="C89473">
            <v>44280.935763888891</v>
          </cell>
          <cell r="D89473">
            <v>10805</v>
          </cell>
          <cell r="E89473">
            <v>0</v>
          </cell>
          <cell r="F89473">
            <v>44075.547384259262</v>
          </cell>
          <cell r="G89473">
            <v>0</v>
          </cell>
        </row>
        <row r="89474">
          <cell r="A89474">
            <v>408904</v>
          </cell>
          <cell r="B89474">
            <v>2156</v>
          </cell>
          <cell r="C89474">
            <v>44280.938726851848</v>
          </cell>
          <cell r="D89474">
            <v>13562</v>
          </cell>
          <cell r="E89474">
            <v>1200</v>
          </cell>
          <cell r="F89474">
            <v>44197.921203703707</v>
          </cell>
          <cell r="G89474">
            <v>0</v>
          </cell>
        </row>
        <row r="89475">
          <cell r="A89475">
            <v>408905</v>
          </cell>
          <cell r="B89475">
            <v>2454</v>
          </cell>
          <cell r="C89475">
            <v>44280.940798611111</v>
          </cell>
          <cell r="D89475">
            <v>1300</v>
          </cell>
          <cell r="E89475">
            <v>0</v>
          </cell>
          <cell r="F89475">
            <v>44256.091504629629</v>
          </cell>
          <cell r="G89475">
            <v>0</v>
          </cell>
        </row>
        <row r="89476">
          <cell r="A89476">
            <v>408912</v>
          </cell>
          <cell r="B89476">
            <v>11944</v>
          </cell>
          <cell r="C89476">
            <v>44280.946273148147</v>
          </cell>
          <cell r="D89476">
            <v>9752</v>
          </cell>
          <cell r="E89476">
            <v>1200</v>
          </cell>
          <cell r="F89476">
            <v>44105.054895833331</v>
          </cell>
          <cell r="G89476">
            <v>0</v>
          </cell>
        </row>
        <row r="89477">
          <cell r="A89477">
            <v>408917</v>
          </cell>
          <cell r="B89477">
            <v>1707</v>
          </cell>
          <cell r="C89477">
            <v>44280.957743055558</v>
          </cell>
          <cell r="D89477">
            <v>10805</v>
          </cell>
          <cell r="E89477">
            <v>0</v>
          </cell>
          <cell r="F89477">
            <v>44075.547384259262</v>
          </cell>
          <cell r="G89477">
            <v>0</v>
          </cell>
        </row>
        <row r="89478">
          <cell r="A89478">
            <v>408929</v>
          </cell>
          <cell r="B89478">
            <v>8807</v>
          </cell>
          <cell r="C89478">
            <v>44280.961805555547</v>
          </cell>
          <cell r="D89478">
            <v>10781</v>
          </cell>
          <cell r="E89478">
            <v>1200</v>
          </cell>
          <cell r="F89478">
            <v>44076.168495370373</v>
          </cell>
          <cell r="G89478">
            <v>0</v>
          </cell>
        </row>
        <row r="89479">
          <cell r="A89479">
            <v>408930</v>
          </cell>
          <cell r="B89479">
            <v>10278</v>
          </cell>
          <cell r="C89479">
            <v>44280.968402777777</v>
          </cell>
          <cell r="D89479">
            <v>552</v>
          </cell>
          <cell r="E89479">
            <v>1200</v>
          </cell>
          <cell r="F89479">
            <v>44137.753993055558</v>
          </cell>
          <cell r="G89479">
            <v>0</v>
          </cell>
        </row>
        <row r="89480">
          <cell r="A89480">
            <v>408932</v>
          </cell>
          <cell r="B89480">
            <v>13680</v>
          </cell>
          <cell r="C89480">
            <v>44280.972650462973</v>
          </cell>
          <cell r="D89480">
            <v>638</v>
          </cell>
          <cell r="E89480">
            <v>960</v>
          </cell>
          <cell r="F89480">
            <v>44166.575787037036</v>
          </cell>
          <cell r="G89480">
            <v>0</v>
          </cell>
        </row>
        <row r="89481">
          <cell r="A89481">
            <v>408939</v>
          </cell>
          <cell r="B89481">
            <v>396</v>
          </cell>
          <cell r="C89481">
            <v>44280.974062499998</v>
          </cell>
          <cell r="D89481">
            <v>7850</v>
          </cell>
          <cell r="E89481">
            <v>0</v>
          </cell>
          <cell r="F89481">
            <v>44076.31013888889</v>
          </cell>
          <cell r="G89481">
            <v>0</v>
          </cell>
        </row>
        <row r="89482">
          <cell r="A89482">
            <v>408943</v>
          </cell>
          <cell r="B89482">
            <v>4877</v>
          </cell>
          <cell r="C89482">
            <v>44280.975405092591</v>
          </cell>
          <cell r="D89482">
            <v>7193</v>
          </cell>
          <cell r="E89482">
            <v>1200</v>
          </cell>
          <cell r="F89482">
            <v>44197.467766203707</v>
          </cell>
          <cell r="G89482">
            <v>0</v>
          </cell>
        </row>
        <row r="89483">
          <cell r="A89483">
            <v>408946</v>
          </cell>
          <cell r="B89483">
            <v>4398</v>
          </cell>
          <cell r="C89483">
            <v>44280.976805555547</v>
          </cell>
          <cell r="D89483">
            <v>13670</v>
          </cell>
          <cell r="E89483">
            <v>1200</v>
          </cell>
          <cell r="F89483">
            <v>44014.365486111114</v>
          </cell>
          <cell r="G89483">
            <v>0</v>
          </cell>
        </row>
        <row r="89484">
          <cell r="A89484">
            <v>408949</v>
          </cell>
          <cell r="B89484">
            <v>2086</v>
          </cell>
          <cell r="C89484">
            <v>44280.976886574077</v>
          </cell>
          <cell r="D89484">
            <v>7629</v>
          </cell>
          <cell r="E89484">
            <v>0</v>
          </cell>
          <cell r="F89484">
            <v>43986.256631944445</v>
          </cell>
          <cell r="G89484">
            <v>0</v>
          </cell>
        </row>
        <row r="89485">
          <cell r="A89485">
            <v>408952</v>
          </cell>
          <cell r="B89485">
            <v>5163</v>
          </cell>
          <cell r="C89485">
            <v>44280.986678240741</v>
          </cell>
          <cell r="D89485">
            <v>12504</v>
          </cell>
          <cell r="E89485">
            <v>1200</v>
          </cell>
          <cell r="F89485">
            <v>43833.397569444445</v>
          </cell>
          <cell r="G89485">
            <v>0</v>
          </cell>
        </row>
        <row r="89486">
          <cell r="A89486">
            <v>408956</v>
          </cell>
          <cell r="B89486">
            <v>2316</v>
          </cell>
          <cell r="C89486">
            <v>44280.988553240742</v>
          </cell>
          <cell r="D89486">
            <v>12160</v>
          </cell>
          <cell r="E89486">
            <v>0</v>
          </cell>
          <cell r="F89486">
            <v>43891.025983796295</v>
          </cell>
          <cell r="G89486">
            <v>0</v>
          </cell>
        </row>
        <row r="89487">
          <cell r="A89487">
            <v>408959</v>
          </cell>
          <cell r="B89487">
            <v>13990</v>
          </cell>
          <cell r="C89487">
            <v>44280.989050925928</v>
          </cell>
          <cell r="D89487">
            <v>10807</v>
          </cell>
          <cell r="E89487">
            <v>1200</v>
          </cell>
          <cell r="F89487">
            <v>43953.841516203705</v>
          </cell>
          <cell r="G89487">
            <v>0</v>
          </cell>
        </row>
        <row r="89488">
          <cell r="A89488">
            <v>408961</v>
          </cell>
          <cell r="B89488">
            <v>2409</v>
          </cell>
          <cell r="C89488">
            <v>44280.989224537043</v>
          </cell>
          <cell r="D89488">
            <v>11954</v>
          </cell>
          <cell r="E89488">
            <v>960</v>
          </cell>
          <cell r="F89488">
            <v>43922.163784722223</v>
          </cell>
          <cell r="G89488">
            <v>0</v>
          </cell>
        </row>
        <row r="89489">
          <cell r="A89489">
            <v>408965</v>
          </cell>
          <cell r="B89489">
            <v>1886</v>
          </cell>
          <cell r="C89489">
            <v>44280.99181712963</v>
          </cell>
          <cell r="D89489">
            <v>9982</v>
          </cell>
          <cell r="E89489">
            <v>1200</v>
          </cell>
          <cell r="F89489">
            <v>43952.199270833335</v>
          </cell>
          <cell r="G89489">
            <v>0</v>
          </cell>
        </row>
        <row r="89490">
          <cell r="A89490">
            <v>408970</v>
          </cell>
          <cell r="B89490">
            <v>9720</v>
          </cell>
          <cell r="C89490">
            <v>44281.01116898148</v>
          </cell>
          <cell r="D89490">
            <v>638</v>
          </cell>
          <cell r="E89490">
            <v>0</v>
          </cell>
          <cell r="F89490">
            <v>44166.575787037036</v>
          </cell>
          <cell r="G89490">
            <v>0</v>
          </cell>
        </row>
        <row r="89491">
          <cell r="A89491">
            <v>408977</v>
          </cell>
          <cell r="B89491">
            <v>4922</v>
          </cell>
          <cell r="C89491">
            <v>44281.013738425929</v>
          </cell>
          <cell r="D89491">
            <v>11285</v>
          </cell>
          <cell r="E89491">
            <v>0</v>
          </cell>
          <cell r="F89491">
            <v>43833.440925925926</v>
          </cell>
          <cell r="G89491">
            <v>0</v>
          </cell>
        </row>
        <row r="89492">
          <cell r="A89492">
            <v>408983</v>
          </cell>
          <cell r="B89492">
            <v>10943</v>
          </cell>
          <cell r="C89492">
            <v>44281.014050925929</v>
          </cell>
          <cell r="D89492">
            <v>13102</v>
          </cell>
          <cell r="E89492">
            <v>1200</v>
          </cell>
          <cell r="F89492">
            <v>44166.357349537036</v>
          </cell>
          <cell r="G89492">
            <v>0</v>
          </cell>
        </row>
        <row r="89493">
          <cell r="A89493">
            <v>408987</v>
          </cell>
          <cell r="B89493">
            <v>2761</v>
          </cell>
          <cell r="C89493">
            <v>44281.018564814818</v>
          </cell>
          <cell r="D89493">
            <v>10897</v>
          </cell>
          <cell r="E89493">
            <v>1200</v>
          </cell>
          <cell r="F89493">
            <v>44105.438530092593</v>
          </cell>
          <cell r="G89493">
            <v>0</v>
          </cell>
        </row>
        <row r="89494">
          <cell r="A89494">
            <v>408992</v>
          </cell>
          <cell r="B89494">
            <v>5383</v>
          </cell>
          <cell r="C89494">
            <v>44281.021631944437</v>
          </cell>
          <cell r="D89494">
            <v>4947</v>
          </cell>
          <cell r="E89494">
            <v>0</v>
          </cell>
          <cell r="F89494">
            <v>43983.628136574072</v>
          </cell>
          <cell r="G89494">
            <v>0</v>
          </cell>
        </row>
        <row r="89495">
          <cell r="A89495">
            <v>408995</v>
          </cell>
          <cell r="B89495">
            <v>2870</v>
          </cell>
          <cell r="C89495">
            <v>44281.02721064815</v>
          </cell>
          <cell r="D89495">
            <v>10526</v>
          </cell>
          <cell r="E89495">
            <v>1200</v>
          </cell>
          <cell r="F89495">
            <v>43922.45652777778</v>
          </cell>
          <cell r="G89495">
            <v>0</v>
          </cell>
        </row>
        <row r="89496">
          <cell r="A89496">
            <v>409000</v>
          </cell>
          <cell r="B89496">
            <v>5137</v>
          </cell>
          <cell r="C89496">
            <v>44281.028148148151</v>
          </cell>
          <cell r="D89496">
            <v>12049</v>
          </cell>
          <cell r="E89496">
            <v>0</v>
          </cell>
          <cell r="F89496">
            <v>44256.301736111112</v>
          </cell>
          <cell r="G89496">
            <v>0</v>
          </cell>
        </row>
        <row r="89497">
          <cell r="A89497">
            <v>409006</v>
          </cell>
          <cell r="B89497">
            <v>431</v>
          </cell>
          <cell r="C89497">
            <v>44281.029953703714</v>
          </cell>
          <cell r="D89497">
            <v>4296</v>
          </cell>
          <cell r="E89497">
            <v>1200</v>
          </cell>
          <cell r="F89497">
            <v>44256.847766203704</v>
          </cell>
          <cell r="G89497">
            <v>0</v>
          </cell>
        </row>
        <row r="89498">
          <cell r="A89498">
            <v>409009</v>
          </cell>
          <cell r="B89498">
            <v>10860</v>
          </cell>
          <cell r="C89498">
            <v>44281.032280092593</v>
          </cell>
          <cell r="D89498">
            <v>9911</v>
          </cell>
          <cell r="E89498">
            <v>1200</v>
          </cell>
          <cell r="F89498">
            <v>44228.868854166663</v>
          </cell>
          <cell r="G89498">
            <v>0</v>
          </cell>
        </row>
        <row r="89499">
          <cell r="A89499">
            <v>409010</v>
          </cell>
          <cell r="B89499">
            <v>12417</v>
          </cell>
          <cell r="C89499">
            <v>44281.032395833332</v>
          </cell>
          <cell r="D89499">
            <v>8985</v>
          </cell>
          <cell r="E89499">
            <v>0</v>
          </cell>
          <cell r="F89499">
            <v>44257.106157407405</v>
          </cell>
          <cell r="G89499">
            <v>0</v>
          </cell>
        </row>
        <row r="89500">
          <cell r="A89500">
            <v>409014</v>
          </cell>
          <cell r="B89500">
            <v>255</v>
          </cell>
          <cell r="C89500">
            <v>44281.033854166657</v>
          </cell>
          <cell r="D89500">
            <v>4996</v>
          </cell>
          <cell r="E89500">
            <v>1200</v>
          </cell>
          <cell r="F89500">
            <v>44256.327731481484</v>
          </cell>
          <cell r="G89500">
            <v>0</v>
          </cell>
        </row>
        <row r="89501">
          <cell r="A89501">
            <v>409018</v>
          </cell>
          <cell r="B89501">
            <v>12348</v>
          </cell>
          <cell r="C89501">
            <v>44281.035717592589</v>
          </cell>
          <cell r="D89501">
            <v>10860</v>
          </cell>
          <cell r="E89501">
            <v>0</v>
          </cell>
          <cell r="F89501">
            <v>44229.131874999999</v>
          </cell>
          <cell r="G89501">
            <v>0</v>
          </cell>
        </row>
        <row r="89502">
          <cell r="A89502">
            <v>409019</v>
          </cell>
          <cell r="B89502">
            <v>10902</v>
          </cell>
          <cell r="C89502">
            <v>44281.037164351852</v>
          </cell>
          <cell r="D89502">
            <v>264</v>
          </cell>
          <cell r="E89502">
            <v>960</v>
          </cell>
          <cell r="F89502">
            <v>44045.331446759257</v>
          </cell>
          <cell r="G89502">
            <v>0</v>
          </cell>
        </row>
        <row r="89503">
          <cell r="A89503">
            <v>409024</v>
          </cell>
          <cell r="B89503">
            <v>6329</v>
          </cell>
          <cell r="C89503">
            <v>44281.03769675926</v>
          </cell>
          <cell r="D89503">
            <v>5355</v>
          </cell>
          <cell r="E89503">
            <v>1200</v>
          </cell>
          <cell r="F89503">
            <v>43985.126192129632</v>
          </cell>
          <cell r="G89503">
            <v>0</v>
          </cell>
        </row>
        <row r="89504">
          <cell r="A89504">
            <v>409030</v>
          </cell>
          <cell r="B89504">
            <v>4234</v>
          </cell>
          <cell r="C89504">
            <v>44281.039618055547</v>
          </cell>
          <cell r="D89504">
            <v>2628</v>
          </cell>
          <cell r="E89504">
            <v>1200</v>
          </cell>
          <cell r="F89504">
            <v>44077.032141203701</v>
          </cell>
          <cell r="G89504">
            <v>0</v>
          </cell>
        </row>
        <row r="89505">
          <cell r="A89505">
            <v>409031</v>
          </cell>
          <cell r="B89505">
            <v>13362</v>
          </cell>
          <cell r="C89505">
            <v>44281.040486111109</v>
          </cell>
          <cell r="D89505">
            <v>10807</v>
          </cell>
          <cell r="E89505">
            <v>1200</v>
          </cell>
          <cell r="F89505">
            <v>43953.841516203705</v>
          </cell>
          <cell r="G89505">
            <v>0</v>
          </cell>
        </row>
        <row r="89506">
          <cell r="A89506">
            <v>409032</v>
          </cell>
          <cell r="B89506">
            <v>7711</v>
          </cell>
          <cell r="C89506">
            <v>44281.047581018523</v>
          </cell>
          <cell r="D89506">
            <v>2360</v>
          </cell>
          <cell r="E89506">
            <v>0</v>
          </cell>
          <cell r="F89506">
            <v>44136.161643518521</v>
          </cell>
          <cell r="G89506">
            <v>0</v>
          </cell>
        </row>
        <row r="89507">
          <cell r="A89507">
            <v>409036</v>
          </cell>
          <cell r="B89507">
            <v>9946</v>
          </cell>
          <cell r="C89507">
            <v>44281.050196759257</v>
          </cell>
          <cell r="D89507">
            <v>10681</v>
          </cell>
          <cell r="E89507">
            <v>0</v>
          </cell>
          <cell r="F89507">
            <v>43984.759155092594</v>
          </cell>
          <cell r="G89507">
            <v>0</v>
          </cell>
        </row>
        <row r="89508">
          <cell r="A89508">
            <v>409040</v>
          </cell>
          <cell r="B89508">
            <v>9856</v>
          </cell>
          <cell r="C89508">
            <v>44281.052974537037</v>
          </cell>
          <cell r="D89508">
            <v>13702</v>
          </cell>
          <cell r="E89508">
            <v>1200</v>
          </cell>
          <cell r="F89508">
            <v>43983.591724537036</v>
          </cell>
          <cell r="G89508">
            <v>0</v>
          </cell>
        </row>
        <row r="89509">
          <cell r="A89509">
            <v>409043</v>
          </cell>
          <cell r="B89509">
            <v>948</v>
          </cell>
          <cell r="C89509">
            <v>44281.056840277779</v>
          </cell>
          <cell r="D89509">
            <v>12504</v>
          </cell>
          <cell r="E89509">
            <v>0</v>
          </cell>
          <cell r="F89509">
            <v>43833.397569444445</v>
          </cell>
          <cell r="G89509">
            <v>0</v>
          </cell>
        </row>
        <row r="89510">
          <cell r="A89510">
            <v>409047</v>
          </cell>
          <cell r="B89510">
            <v>6099</v>
          </cell>
          <cell r="C89510">
            <v>44281.056921296287</v>
          </cell>
          <cell r="D89510">
            <v>11329</v>
          </cell>
          <cell r="E89510">
            <v>0</v>
          </cell>
          <cell r="F89510">
            <v>43983.596550925926</v>
          </cell>
          <cell r="G89510">
            <v>0</v>
          </cell>
        </row>
        <row r="89511">
          <cell r="A89511">
            <v>409049</v>
          </cell>
          <cell r="B89511">
            <v>10669</v>
          </cell>
          <cell r="C89511">
            <v>44281.056979166657</v>
          </cell>
          <cell r="D89511">
            <v>1363</v>
          </cell>
          <cell r="E89511">
            <v>0</v>
          </cell>
          <cell r="F89511">
            <v>44256.280833333331</v>
          </cell>
          <cell r="G89511">
            <v>0</v>
          </cell>
        </row>
        <row r="89512">
          <cell r="A89512">
            <v>409050</v>
          </cell>
          <cell r="B89512">
            <v>3169</v>
          </cell>
          <cell r="C89512">
            <v>44281.061018518521</v>
          </cell>
          <cell r="D89512">
            <v>12030</v>
          </cell>
          <cell r="E89512">
            <v>0</v>
          </cell>
          <cell r="F89512">
            <v>43832.412627314814</v>
          </cell>
          <cell r="G89512">
            <v>0</v>
          </cell>
        </row>
        <row r="89513">
          <cell r="A89513">
            <v>409053</v>
          </cell>
          <cell r="B89513">
            <v>5175</v>
          </cell>
          <cell r="C89513">
            <v>44281.061030092591</v>
          </cell>
          <cell r="D89513">
            <v>2953</v>
          </cell>
          <cell r="E89513">
            <v>0</v>
          </cell>
          <cell r="F89513">
            <v>44105.430879629632</v>
          </cell>
          <cell r="G89513">
            <v>0</v>
          </cell>
        </row>
        <row r="89514">
          <cell r="A89514">
            <v>409054</v>
          </cell>
          <cell r="B89514">
            <v>204</v>
          </cell>
          <cell r="C89514">
            <v>44281.067465277767</v>
          </cell>
          <cell r="D89514">
            <v>3593</v>
          </cell>
          <cell r="E89514">
            <v>1200</v>
          </cell>
          <cell r="F89514">
            <v>44257.727708333332</v>
          </cell>
          <cell r="G89514">
            <v>0</v>
          </cell>
        </row>
        <row r="89515">
          <cell r="A89515">
            <v>409055</v>
          </cell>
          <cell r="B89515">
            <v>10759</v>
          </cell>
          <cell r="C89515">
            <v>44281.075358796297</v>
          </cell>
          <cell r="D89515">
            <v>8364</v>
          </cell>
          <cell r="E89515">
            <v>1200</v>
          </cell>
          <cell r="F89515">
            <v>44197.986354166664</v>
          </cell>
          <cell r="G89515">
            <v>0</v>
          </cell>
        </row>
        <row r="89516">
          <cell r="A89516">
            <v>409061</v>
          </cell>
          <cell r="B89516">
            <v>7965</v>
          </cell>
          <cell r="C89516">
            <v>44281.077361111107</v>
          </cell>
          <cell r="D89516">
            <v>5952</v>
          </cell>
          <cell r="E89516">
            <v>0</v>
          </cell>
          <cell r="F89516">
            <v>44013.2809837963</v>
          </cell>
          <cell r="G89516">
            <v>0</v>
          </cell>
        </row>
        <row r="89517">
          <cell r="A89517">
            <v>409064</v>
          </cell>
          <cell r="B89517">
            <v>9533</v>
          </cell>
          <cell r="C89517">
            <v>44281.079282407409</v>
          </cell>
          <cell r="D89517">
            <v>6465</v>
          </cell>
          <cell r="E89517">
            <v>1200</v>
          </cell>
          <cell r="F89517">
            <v>44229.595914351848</v>
          </cell>
          <cell r="G89517">
            <v>0</v>
          </cell>
        </row>
        <row r="89518">
          <cell r="A89518">
            <v>409066</v>
          </cell>
          <cell r="B89518">
            <v>8529</v>
          </cell>
          <cell r="C89518">
            <v>44281.080451388887</v>
          </cell>
          <cell r="D89518">
            <v>7363</v>
          </cell>
          <cell r="E89518">
            <v>0</v>
          </cell>
          <cell r="F89518">
            <v>44199.606886574074</v>
          </cell>
          <cell r="G89518">
            <v>0</v>
          </cell>
        </row>
        <row r="89519">
          <cell r="A89519">
            <v>409071</v>
          </cell>
          <cell r="B89519">
            <v>4824</v>
          </cell>
          <cell r="C89519">
            <v>44281.08284722222</v>
          </cell>
          <cell r="D89519">
            <v>5355</v>
          </cell>
          <cell r="E89519">
            <v>0</v>
          </cell>
          <cell r="F89519">
            <v>43985.126192129632</v>
          </cell>
          <cell r="G89519">
            <v>0</v>
          </cell>
        </row>
        <row r="89520">
          <cell r="A89520">
            <v>409074</v>
          </cell>
          <cell r="B89520">
            <v>13436</v>
          </cell>
          <cell r="C89520">
            <v>44281.083495370367</v>
          </cell>
          <cell r="D89520">
            <v>13033</v>
          </cell>
          <cell r="E89520">
            <v>1200</v>
          </cell>
          <cell r="F89520">
            <v>44075.387592592589</v>
          </cell>
          <cell r="G89520">
            <v>0</v>
          </cell>
        </row>
        <row r="89521">
          <cell r="A89521">
            <v>409076</v>
          </cell>
          <cell r="B89521">
            <v>12038</v>
          </cell>
          <cell r="C89521">
            <v>44281.085659722223</v>
          </cell>
          <cell r="D89521">
            <v>9755</v>
          </cell>
          <cell r="E89521">
            <v>1200</v>
          </cell>
          <cell r="F89521">
            <v>44167.099872685183</v>
          </cell>
          <cell r="G89521">
            <v>0</v>
          </cell>
        </row>
        <row r="89522">
          <cell r="A89522">
            <v>409082</v>
          </cell>
          <cell r="B89522">
            <v>8828</v>
          </cell>
          <cell r="C89522">
            <v>44281.088958333326</v>
          </cell>
          <cell r="D89522">
            <v>6230</v>
          </cell>
          <cell r="E89522">
            <v>1200</v>
          </cell>
          <cell r="F89522">
            <v>44256.056493055556</v>
          </cell>
          <cell r="G89522">
            <v>0</v>
          </cell>
        </row>
        <row r="89523">
          <cell r="A89523">
            <v>409083</v>
          </cell>
          <cell r="B89523">
            <v>6465</v>
          </cell>
          <cell r="C89523">
            <v>44281.094224537039</v>
          </cell>
          <cell r="D89523">
            <v>5193</v>
          </cell>
          <cell r="E89523">
            <v>1200</v>
          </cell>
          <cell r="F89523">
            <v>44013.102743055555</v>
          </cell>
          <cell r="G89523">
            <v>0</v>
          </cell>
        </row>
        <row r="89524">
          <cell r="A89524">
            <v>409087</v>
          </cell>
          <cell r="B89524">
            <v>828</v>
          </cell>
          <cell r="C89524">
            <v>44281.099548611113</v>
          </cell>
          <cell r="D89524">
            <v>2780</v>
          </cell>
          <cell r="E89524">
            <v>0</v>
          </cell>
          <cell r="F89524">
            <v>44044.350624999999</v>
          </cell>
          <cell r="G89524">
            <v>0</v>
          </cell>
        </row>
        <row r="89525">
          <cell r="A89525">
            <v>409090</v>
          </cell>
          <cell r="B89525">
            <v>9034</v>
          </cell>
          <cell r="C89525">
            <v>44281.108611111107</v>
          </cell>
          <cell r="D89525">
            <v>4476</v>
          </cell>
          <cell r="E89525">
            <v>1200</v>
          </cell>
          <cell r="F89525">
            <v>44014.172569444447</v>
          </cell>
          <cell r="G89525">
            <v>0</v>
          </cell>
        </row>
        <row r="89526">
          <cell r="A89526">
            <v>409095</v>
          </cell>
          <cell r="B89526">
            <v>3800</v>
          </cell>
          <cell r="C89526">
            <v>44281.109016203707</v>
          </cell>
          <cell r="D89526">
            <v>10755</v>
          </cell>
          <cell r="E89526">
            <v>1200</v>
          </cell>
          <cell r="F89526">
            <v>44075.211076388892</v>
          </cell>
          <cell r="G89526">
            <v>0</v>
          </cell>
        </row>
        <row r="89527">
          <cell r="A89527">
            <v>409099</v>
          </cell>
          <cell r="B89527">
            <v>537</v>
          </cell>
          <cell r="C89527">
            <v>44281.110486111109</v>
          </cell>
          <cell r="D89527">
            <v>552</v>
          </cell>
          <cell r="E89527">
            <v>1200</v>
          </cell>
          <cell r="F89527">
            <v>44137.753993055558</v>
          </cell>
          <cell r="G89527">
            <v>0</v>
          </cell>
        </row>
        <row r="89528">
          <cell r="A89528">
            <v>409101</v>
          </cell>
          <cell r="B89528">
            <v>3216</v>
          </cell>
          <cell r="C89528">
            <v>44281.114444444444</v>
          </cell>
          <cell r="D89528">
            <v>232</v>
          </cell>
          <cell r="E89528">
            <v>1200</v>
          </cell>
          <cell r="F89528">
            <v>44136.205462962964</v>
          </cell>
          <cell r="G89528">
            <v>0</v>
          </cell>
        </row>
        <row r="89529">
          <cell r="A89529">
            <v>409108</v>
          </cell>
          <cell r="B89529">
            <v>6465</v>
          </cell>
          <cell r="C89529">
            <v>44281.115555555552</v>
          </cell>
          <cell r="D89529">
            <v>4996</v>
          </cell>
          <cell r="E89529">
            <v>0</v>
          </cell>
          <cell r="F89529">
            <v>44256.327731481484</v>
          </cell>
          <cell r="G89529">
            <v>0</v>
          </cell>
        </row>
        <row r="89530">
          <cell r="A89530">
            <v>409112</v>
          </cell>
          <cell r="B89530">
            <v>2584</v>
          </cell>
          <cell r="C89530">
            <v>44281.122777777768</v>
          </cell>
          <cell r="D89530">
            <v>6631</v>
          </cell>
          <cell r="E89530">
            <v>0</v>
          </cell>
          <cell r="F89530">
            <v>43952.977141203701</v>
          </cell>
          <cell r="G89530">
            <v>0</v>
          </cell>
        </row>
        <row r="89531">
          <cell r="A89531">
            <v>409117</v>
          </cell>
          <cell r="B89531">
            <v>6531</v>
          </cell>
          <cell r="C89531">
            <v>44281.123773148152</v>
          </cell>
          <cell r="D89531">
            <v>5952</v>
          </cell>
          <cell r="E89531">
            <v>0</v>
          </cell>
          <cell r="F89531">
            <v>44013.2809837963</v>
          </cell>
          <cell r="G89531">
            <v>0</v>
          </cell>
        </row>
        <row r="89532">
          <cell r="A89532">
            <v>409124</v>
          </cell>
          <cell r="B89532">
            <v>9893</v>
          </cell>
          <cell r="C89532">
            <v>44281.125659722216</v>
          </cell>
          <cell r="D89532">
            <v>638</v>
          </cell>
          <cell r="E89532">
            <v>1200</v>
          </cell>
          <cell r="F89532">
            <v>44166.575787037036</v>
          </cell>
          <cell r="G89532">
            <v>0</v>
          </cell>
        </row>
        <row r="89533">
          <cell r="A89533">
            <v>409126</v>
          </cell>
          <cell r="B89533">
            <v>3840</v>
          </cell>
          <cell r="C89533">
            <v>44281.126458333332</v>
          </cell>
          <cell r="D89533">
            <v>4758</v>
          </cell>
          <cell r="E89533">
            <v>0</v>
          </cell>
          <cell r="F89533">
            <v>43838.476377314815</v>
          </cell>
          <cell r="G89533">
            <v>0</v>
          </cell>
        </row>
        <row r="89534">
          <cell r="A89534">
            <v>409130</v>
          </cell>
          <cell r="B89534">
            <v>1392</v>
          </cell>
          <cell r="C89534">
            <v>44281.137719907398</v>
          </cell>
          <cell r="D89534">
            <v>6210</v>
          </cell>
          <cell r="E89534">
            <v>1200</v>
          </cell>
          <cell r="F89534">
            <v>43922.62840277778</v>
          </cell>
          <cell r="G89534">
            <v>0</v>
          </cell>
        </row>
        <row r="89535">
          <cell r="A89535">
            <v>409137</v>
          </cell>
          <cell r="B89535">
            <v>9354</v>
          </cell>
          <cell r="C89535">
            <v>44281.140219907407</v>
          </cell>
          <cell r="D89535">
            <v>4725</v>
          </cell>
          <cell r="E89535">
            <v>1200</v>
          </cell>
          <cell r="F89535">
            <v>44229.47729166667</v>
          </cell>
          <cell r="G89535">
            <v>0</v>
          </cell>
        </row>
        <row r="89536">
          <cell r="A89536">
            <v>409142</v>
          </cell>
          <cell r="B89536">
            <v>10356</v>
          </cell>
          <cell r="C89536">
            <v>44281.142627314817</v>
          </cell>
          <cell r="D89536">
            <v>12884</v>
          </cell>
          <cell r="E89536">
            <v>0</v>
          </cell>
          <cell r="F89536">
            <v>44197.188854166663</v>
          </cell>
          <cell r="G89536">
            <v>0</v>
          </cell>
        </row>
        <row r="89537">
          <cell r="A89537">
            <v>409149</v>
          </cell>
          <cell r="B89537">
            <v>787</v>
          </cell>
          <cell r="C89537">
            <v>44281.143043981479</v>
          </cell>
          <cell r="D89537">
            <v>10193</v>
          </cell>
          <cell r="E89537">
            <v>0</v>
          </cell>
          <cell r="F89537">
            <v>44197.197187500002</v>
          </cell>
          <cell r="G89537">
            <v>0</v>
          </cell>
        </row>
        <row r="89538">
          <cell r="A89538">
            <v>409153</v>
          </cell>
          <cell r="B89538">
            <v>8826</v>
          </cell>
          <cell r="C89538">
            <v>44281.145277777781</v>
          </cell>
          <cell r="D89538">
            <v>3286</v>
          </cell>
          <cell r="E89538">
            <v>1200</v>
          </cell>
          <cell r="F89538">
            <v>44197.721782407411</v>
          </cell>
          <cell r="G89538">
            <v>0</v>
          </cell>
        </row>
        <row r="89539">
          <cell r="A89539">
            <v>409158</v>
          </cell>
          <cell r="B89539">
            <v>7209</v>
          </cell>
          <cell r="C89539">
            <v>44281.149583333332</v>
          </cell>
          <cell r="D89539">
            <v>2401</v>
          </cell>
          <cell r="E89539">
            <v>1200</v>
          </cell>
          <cell r="F89539">
            <v>44136.099861111114</v>
          </cell>
          <cell r="G89539">
            <v>0</v>
          </cell>
        </row>
        <row r="89540">
          <cell r="A89540">
            <v>409164</v>
          </cell>
          <cell r="B89540">
            <v>4481</v>
          </cell>
          <cell r="C89540">
            <v>44281.152175925927</v>
          </cell>
          <cell r="D89540">
            <v>7352</v>
          </cell>
          <cell r="E89540">
            <v>1200</v>
          </cell>
          <cell r="F89540">
            <v>44256.603113425925</v>
          </cell>
          <cell r="G89540">
            <v>0</v>
          </cell>
        </row>
        <row r="89541">
          <cell r="A89541">
            <v>409167</v>
          </cell>
          <cell r="B89541">
            <v>10786</v>
          </cell>
          <cell r="C89541">
            <v>44281.152581018519</v>
          </cell>
          <cell r="D89541">
            <v>9086</v>
          </cell>
          <cell r="E89541">
            <v>1200</v>
          </cell>
          <cell r="F89541">
            <v>43952.751793981479</v>
          </cell>
          <cell r="G89541">
            <v>0</v>
          </cell>
        </row>
        <row r="89542">
          <cell r="A89542">
            <v>409169</v>
          </cell>
          <cell r="B89542">
            <v>7705</v>
          </cell>
          <cell r="C89542">
            <v>44281.154606481483</v>
          </cell>
          <cell r="D89542">
            <v>7569</v>
          </cell>
          <cell r="E89542">
            <v>0</v>
          </cell>
          <cell r="F89542">
            <v>44166.333518518521</v>
          </cell>
          <cell r="G89542">
            <v>0</v>
          </cell>
        </row>
        <row r="89543">
          <cell r="A89543">
            <v>409172</v>
          </cell>
          <cell r="B89543">
            <v>2758</v>
          </cell>
          <cell r="C89543">
            <v>44281.160196759258</v>
          </cell>
          <cell r="D89543">
            <v>8590</v>
          </cell>
          <cell r="E89543">
            <v>0</v>
          </cell>
          <cell r="F89543">
            <v>44136.293263888889</v>
          </cell>
          <cell r="G89543">
            <v>0</v>
          </cell>
        </row>
        <row r="89544">
          <cell r="A89544">
            <v>409177</v>
          </cell>
          <cell r="B89544">
            <v>1168</v>
          </cell>
          <cell r="C89544">
            <v>44281.162199074082</v>
          </cell>
          <cell r="D89544">
            <v>9650</v>
          </cell>
          <cell r="E89544">
            <v>960</v>
          </cell>
          <cell r="F89544">
            <v>44106.247627314813</v>
          </cell>
          <cell r="G89544">
            <v>0</v>
          </cell>
        </row>
        <row r="89545">
          <cell r="A89545">
            <v>409181</v>
          </cell>
          <cell r="B89545">
            <v>11769</v>
          </cell>
          <cell r="C89545">
            <v>44281.166631944441</v>
          </cell>
          <cell r="D89545">
            <v>1570</v>
          </cell>
          <cell r="E89545">
            <v>1200</v>
          </cell>
          <cell r="F89545">
            <v>43891.105428240742</v>
          </cell>
          <cell r="G89545">
            <v>0</v>
          </cell>
        </row>
        <row r="89546">
          <cell r="A89546">
            <v>409183</v>
          </cell>
          <cell r="B89546">
            <v>9450</v>
          </cell>
          <cell r="C89546">
            <v>44281.16810185185</v>
          </cell>
          <cell r="D89546">
            <v>1065</v>
          </cell>
          <cell r="E89546">
            <v>0</v>
          </cell>
          <cell r="F89546">
            <v>44105.011678240742</v>
          </cell>
          <cell r="G89546">
            <v>0</v>
          </cell>
        </row>
        <row r="89547">
          <cell r="A89547">
            <v>409188</v>
          </cell>
          <cell r="B89547">
            <v>5765</v>
          </cell>
          <cell r="C89547">
            <v>44281.168692129628</v>
          </cell>
          <cell r="D89547">
            <v>7370</v>
          </cell>
          <cell r="E89547">
            <v>1200</v>
          </cell>
          <cell r="F89547">
            <v>43983.502604166664</v>
          </cell>
          <cell r="G89547">
            <v>0</v>
          </cell>
        </row>
        <row r="89548">
          <cell r="A89548">
            <v>409194</v>
          </cell>
          <cell r="B89548">
            <v>13240</v>
          </cell>
          <cell r="C89548">
            <v>44281.169548611113</v>
          </cell>
          <cell r="D89548">
            <v>8590</v>
          </cell>
          <cell r="E89548">
            <v>1200</v>
          </cell>
          <cell r="F89548">
            <v>44136.293263888889</v>
          </cell>
          <cell r="G89548">
            <v>0</v>
          </cell>
        </row>
        <row r="89549">
          <cell r="A89549">
            <v>409196</v>
          </cell>
          <cell r="B89549">
            <v>8529</v>
          </cell>
          <cell r="C89549">
            <v>44281.171388888892</v>
          </cell>
          <cell r="D89549">
            <v>12504</v>
          </cell>
          <cell r="E89549">
            <v>1200</v>
          </cell>
          <cell r="F89549">
            <v>43833.397569444445</v>
          </cell>
          <cell r="G89549">
            <v>0</v>
          </cell>
        </row>
        <row r="89550">
          <cell r="A89550">
            <v>409198</v>
          </cell>
          <cell r="B89550">
            <v>4993</v>
          </cell>
          <cell r="C89550">
            <v>44281.173171296286</v>
          </cell>
          <cell r="D89550">
            <v>4296</v>
          </cell>
          <cell r="E89550">
            <v>0</v>
          </cell>
          <cell r="F89550">
            <v>44256.847766203704</v>
          </cell>
          <cell r="G89550">
            <v>0</v>
          </cell>
        </row>
        <row r="89551">
          <cell r="A89551">
            <v>409204</v>
          </cell>
          <cell r="B89551">
            <v>3216</v>
          </cell>
          <cell r="C89551">
            <v>44281.173900462964</v>
          </cell>
          <cell r="D89551">
            <v>11726</v>
          </cell>
          <cell r="E89551">
            <v>0</v>
          </cell>
          <cell r="F89551">
            <v>43835.526423611111</v>
          </cell>
          <cell r="G89551">
            <v>0</v>
          </cell>
        </row>
        <row r="89552">
          <cell r="A89552">
            <v>409205</v>
          </cell>
          <cell r="B89552">
            <v>3957</v>
          </cell>
          <cell r="C89552">
            <v>44281.175254629627</v>
          </cell>
          <cell r="D89552">
            <v>3224</v>
          </cell>
          <cell r="E89552">
            <v>1200</v>
          </cell>
          <cell r="F89552">
            <v>44136.470231481479</v>
          </cell>
          <cell r="G89552">
            <v>0</v>
          </cell>
        </row>
        <row r="89553">
          <cell r="A89553">
            <v>409206</v>
          </cell>
          <cell r="B89553">
            <v>1940</v>
          </cell>
          <cell r="C89553">
            <v>44281.177546296298</v>
          </cell>
          <cell r="D89553">
            <v>8345</v>
          </cell>
          <cell r="E89553">
            <v>1200</v>
          </cell>
          <cell r="F89553">
            <v>44136.537280092591</v>
          </cell>
          <cell r="G89553">
            <v>0</v>
          </cell>
        </row>
        <row r="89554">
          <cell r="A89554">
            <v>409210</v>
          </cell>
          <cell r="B89554">
            <v>10735</v>
          </cell>
          <cell r="C89554">
            <v>44281.179236111107</v>
          </cell>
          <cell r="D89554">
            <v>6210</v>
          </cell>
          <cell r="E89554">
            <v>0</v>
          </cell>
          <cell r="F89554">
            <v>43922.62840277778</v>
          </cell>
          <cell r="G89554">
            <v>0</v>
          </cell>
        </row>
        <row r="89555">
          <cell r="A89555">
            <v>409211</v>
          </cell>
          <cell r="B89555">
            <v>3292</v>
          </cell>
          <cell r="C89555">
            <v>44281.183125000003</v>
          </cell>
          <cell r="D89555">
            <v>2628</v>
          </cell>
          <cell r="E89555">
            <v>1200</v>
          </cell>
          <cell r="F89555">
            <v>44077.032141203701</v>
          </cell>
          <cell r="G89555">
            <v>0</v>
          </cell>
        </row>
        <row r="89556">
          <cell r="A89556">
            <v>409212</v>
          </cell>
          <cell r="B89556">
            <v>9449</v>
          </cell>
          <cell r="C89556">
            <v>44281.195648148147</v>
          </cell>
          <cell r="D89556">
            <v>6558</v>
          </cell>
          <cell r="E89556">
            <v>1200</v>
          </cell>
          <cell r="F89556">
            <v>44201.396932870368</v>
          </cell>
          <cell r="G89556">
            <v>0</v>
          </cell>
        </row>
        <row r="89557">
          <cell r="A89557">
            <v>409219</v>
          </cell>
          <cell r="B89557">
            <v>7596</v>
          </cell>
          <cell r="C89557">
            <v>44281.199282407397</v>
          </cell>
          <cell r="D89557">
            <v>7964</v>
          </cell>
          <cell r="E89557">
            <v>0</v>
          </cell>
          <cell r="F89557">
            <v>44166.446377314816</v>
          </cell>
          <cell r="G89557">
            <v>0</v>
          </cell>
        </row>
        <row r="89558">
          <cell r="A89558">
            <v>409220</v>
          </cell>
          <cell r="B89558">
            <v>7559</v>
          </cell>
          <cell r="C89558">
            <v>44281.201469907413</v>
          </cell>
          <cell r="D89558">
            <v>3850</v>
          </cell>
          <cell r="E89558">
            <v>1200</v>
          </cell>
          <cell r="F89558">
            <v>44044.450995370367</v>
          </cell>
          <cell r="G89558">
            <v>0</v>
          </cell>
        </row>
        <row r="89559">
          <cell r="A89559">
            <v>409226</v>
          </cell>
          <cell r="B89559">
            <v>11640</v>
          </cell>
          <cell r="C89559">
            <v>44281.202905092592</v>
          </cell>
          <cell r="D89559">
            <v>6403</v>
          </cell>
          <cell r="E89559">
            <v>0</v>
          </cell>
          <cell r="F89559">
            <v>43922.923217592594</v>
          </cell>
          <cell r="G89559">
            <v>0</v>
          </cell>
        </row>
        <row r="89560">
          <cell r="A89560">
            <v>409227</v>
          </cell>
          <cell r="B89560">
            <v>8209</v>
          </cell>
          <cell r="C89560">
            <v>44281.20752314815</v>
          </cell>
          <cell r="D89560">
            <v>2883</v>
          </cell>
          <cell r="E89560">
            <v>1200</v>
          </cell>
          <cell r="F89560">
            <v>44257.192303240743</v>
          </cell>
          <cell r="G89560">
            <v>0</v>
          </cell>
        </row>
        <row r="89561">
          <cell r="A89561">
            <v>409232</v>
          </cell>
          <cell r="B89561">
            <v>8718</v>
          </cell>
          <cell r="C89561">
            <v>44281.207615740743</v>
          </cell>
          <cell r="D89561">
            <v>12391</v>
          </cell>
          <cell r="E89561">
            <v>1200</v>
          </cell>
          <cell r="F89561">
            <v>44198.024780092594</v>
          </cell>
          <cell r="G89561">
            <v>0</v>
          </cell>
        </row>
        <row r="89562">
          <cell r="A89562">
            <v>409239</v>
          </cell>
          <cell r="B89562">
            <v>8831</v>
          </cell>
          <cell r="C89562">
            <v>44281.215127314812</v>
          </cell>
          <cell r="D89562">
            <v>7734</v>
          </cell>
          <cell r="E89562">
            <v>1200</v>
          </cell>
          <cell r="F89562">
            <v>44044.098761574074</v>
          </cell>
          <cell r="G89562">
            <v>0</v>
          </cell>
        </row>
        <row r="89563">
          <cell r="A89563">
            <v>409243</v>
          </cell>
          <cell r="B89563">
            <v>524</v>
          </cell>
          <cell r="C89563">
            <v>44281.218969907408</v>
          </cell>
          <cell r="D89563">
            <v>2883</v>
          </cell>
          <cell r="E89563">
            <v>0</v>
          </cell>
          <cell r="F89563">
            <v>44257.192303240743</v>
          </cell>
          <cell r="G89563">
            <v>0</v>
          </cell>
        </row>
        <row r="89564">
          <cell r="A89564">
            <v>409250</v>
          </cell>
          <cell r="B89564">
            <v>11954</v>
          </cell>
          <cell r="C89564">
            <v>44281.224004629628</v>
          </cell>
          <cell r="D89564">
            <v>638</v>
          </cell>
          <cell r="E89564">
            <v>1200</v>
          </cell>
          <cell r="F89564">
            <v>44166.575787037036</v>
          </cell>
          <cell r="G89564">
            <v>0</v>
          </cell>
        </row>
        <row r="89565">
          <cell r="A89565">
            <v>409251</v>
          </cell>
          <cell r="B89565">
            <v>8506</v>
          </cell>
          <cell r="C89565">
            <v>44281.224270833343</v>
          </cell>
          <cell r="D89565">
            <v>3850</v>
          </cell>
          <cell r="E89565">
            <v>0</v>
          </cell>
          <cell r="F89565">
            <v>44044.450995370367</v>
          </cell>
          <cell r="G89565">
            <v>0</v>
          </cell>
        </row>
        <row r="89566">
          <cell r="A89566">
            <v>409258</v>
          </cell>
          <cell r="B89566">
            <v>7420</v>
          </cell>
          <cell r="C89566">
            <v>44281.224594907413</v>
          </cell>
          <cell r="D89566">
            <v>878</v>
          </cell>
          <cell r="E89566">
            <v>0</v>
          </cell>
          <cell r="F89566">
            <v>43922.969097222223</v>
          </cell>
          <cell r="G89566">
            <v>0</v>
          </cell>
        </row>
        <row r="89567">
          <cell r="A89567">
            <v>409263</v>
          </cell>
          <cell r="B89567">
            <v>11640</v>
          </cell>
          <cell r="C89567">
            <v>44281.22556712963</v>
          </cell>
          <cell r="D89567">
            <v>8436</v>
          </cell>
          <cell r="E89567">
            <v>1200</v>
          </cell>
          <cell r="F89567">
            <v>43862.029675925929</v>
          </cell>
          <cell r="G89567">
            <v>0</v>
          </cell>
        </row>
        <row r="89568">
          <cell r="A89568">
            <v>409267</v>
          </cell>
          <cell r="B89568">
            <v>1795</v>
          </cell>
          <cell r="C89568">
            <v>44281.228206018517</v>
          </cell>
          <cell r="D89568">
            <v>264</v>
          </cell>
          <cell r="E89568">
            <v>1200</v>
          </cell>
          <cell r="F89568">
            <v>44045.331446759257</v>
          </cell>
          <cell r="G89568">
            <v>0</v>
          </cell>
        </row>
        <row r="89569">
          <cell r="A89569">
            <v>409274</v>
          </cell>
          <cell r="B89569">
            <v>1414</v>
          </cell>
          <cell r="C89569">
            <v>44281.244652777779</v>
          </cell>
          <cell r="D89569">
            <v>2251</v>
          </cell>
          <cell r="E89569">
            <v>0</v>
          </cell>
          <cell r="F89569">
            <v>43923.152268518519</v>
          </cell>
          <cell r="G89569">
            <v>0</v>
          </cell>
        </row>
        <row r="89570">
          <cell r="A89570">
            <v>409278</v>
          </cell>
          <cell r="B89570">
            <v>6320</v>
          </cell>
          <cell r="C89570">
            <v>44281.247719907413</v>
          </cell>
          <cell r="D89570">
            <v>1811</v>
          </cell>
          <cell r="E89570">
            <v>0</v>
          </cell>
          <cell r="F89570">
            <v>44229.445370370369</v>
          </cell>
          <cell r="G89570">
            <v>0</v>
          </cell>
        </row>
        <row r="89571">
          <cell r="A89571">
            <v>409289</v>
          </cell>
          <cell r="B89571">
            <v>10288</v>
          </cell>
          <cell r="C89571">
            <v>44281.260451388887</v>
          </cell>
          <cell r="D89571">
            <v>11749</v>
          </cell>
          <cell r="E89571">
            <v>960</v>
          </cell>
          <cell r="F89571">
            <v>44166.349050925928</v>
          </cell>
          <cell r="G89571">
            <v>0</v>
          </cell>
        </row>
        <row r="89572">
          <cell r="A89572">
            <v>409292</v>
          </cell>
          <cell r="B89572">
            <v>13606</v>
          </cell>
          <cell r="C89572">
            <v>44281.262418981481</v>
          </cell>
          <cell r="D89572">
            <v>6025</v>
          </cell>
          <cell r="E89572">
            <v>1200</v>
          </cell>
          <cell r="F89572">
            <v>44136.587361111109</v>
          </cell>
          <cell r="G89572">
            <v>0</v>
          </cell>
        </row>
        <row r="89573">
          <cell r="A89573">
            <v>409297</v>
          </cell>
          <cell r="B89573">
            <v>4342</v>
          </cell>
          <cell r="C89573">
            <v>44281.26390046296</v>
          </cell>
          <cell r="D89573">
            <v>11864</v>
          </cell>
          <cell r="E89573">
            <v>1200</v>
          </cell>
          <cell r="F89573">
            <v>44200.542662037034</v>
          </cell>
          <cell r="G89573">
            <v>0</v>
          </cell>
        </row>
        <row r="89574">
          <cell r="A89574">
            <v>409304</v>
          </cell>
          <cell r="B89574">
            <v>8695</v>
          </cell>
          <cell r="C89574">
            <v>44281.276226851849</v>
          </cell>
          <cell r="D89574">
            <v>7817</v>
          </cell>
          <cell r="E89574">
            <v>1200</v>
          </cell>
          <cell r="F89574">
            <v>44136.682789351849</v>
          </cell>
          <cell r="G89574">
            <v>0</v>
          </cell>
        </row>
        <row r="89575">
          <cell r="A89575">
            <v>409307</v>
          </cell>
          <cell r="B89575">
            <v>6744</v>
          </cell>
          <cell r="C89575">
            <v>44281.277916666673</v>
          </cell>
          <cell r="D89575">
            <v>13184</v>
          </cell>
          <cell r="E89575">
            <v>0</v>
          </cell>
          <cell r="F89575">
            <v>43832.858287037037</v>
          </cell>
          <cell r="G89575">
            <v>0</v>
          </cell>
        </row>
        <row r="89576">
          <cell r="A89576">
            <v>409314</v>
          </cell>
          <cell r="B89576">
            <v>8132</v>
          </cell>
          <cell r="C89576">
            <v>44281.278981481482</v>
          </cell>
          <cell r="D89576">
            <v>4730</v>
          </cell>
          <cell r="E89576">
            <v>0</v>
          </cell>
          <cell r="F89576">
            <v>44228.863761574074</v>
          </cell>
          <cell r="G89576">
            <v>0</v>
          </cell>
        </row>
        <row r="89577">
          <cell r="A89577">
            <v>409317</v>
          </cell>
          <cell r="B89577">
            <v>7306</v>
          </cell>
          <cell r="C89577">
            <v>44281.282268518517</v>
          </cell>
          <cell r="D89577">
            <v>11210</v>
          </cell>
          <cell r="E89577">
            <v>1200</v>
          </cell>
          <cell r="F89577">
            <v>43922.334780092591</v>
          </cell>
          <cell r="G89577">
            <v>0</v>
          </cell>
        </row>
        <row r="89578">
          <cell r="A89578">
            <v>409322</v>
          </cell>
          <cell r="B89578">
            <v>6987</v>
          </cell>
          <cell r="C89578">
            <v>44281.28502314815</v>
          </cell>
          <cell r="D89578">
            <v>12809</v>
          </cell>
          <cell r="E89578">
            <v>0</v>
          </cell>
          <cell r="F89578">
            <v>44197.246342592596</v>
          </cell>
          <cell r="G89578">
            <v>0</v>
          </cell>
        </row>
        <row r="89579">
          <cell r="A89579">
            <v>409325</v>
          </cell>
          <cell r="B89579">
            <v>9980</v>
          </cell>
          <cell r="C89579">
            <v>44281.286226851851</v>
          </cell>
          <cell r="D89579">
            <v>11233</v>
          </cell>
          <cell r="E89579">
            <v>1200</v>
          </cell>
          <cell r="F89579">
            <v>44228.178796296299</v>
          </cell>
          <cell r="G89579">
            <v>0</v>
          </cell>
        </row>
        <row r="89580">
          <cell r="A89580">
            <v>409328</v>
          </cell>
          <cell r="B89580">
            <v>2005</v>
          </cell>
          <cell r="C89580">
            <v>44281.292256944442</v>
          </cell>
          <cell r="D89580">
            <v>10803</v>
          </cell>
          <cell r="E89580">
            <v>960</v>
          </cell>
          <cell r="F89580">
            <v>44044.362303240741</v>
          </cell>
          <cell r="G89580">
            <v>0</v>
          </cell>
        </row>
        <row r="89581">
          <cell r="A89581">
            <v>409332</v>
          </cell>
          <cell r="B89581">
            <v>1337</v>
          </cell>
          <cell r="C89581">
            <v>44281.292974537027</v>
          </cell>
          <cell r="D89581">
            <v>4236</v>
          </cell>
          <cell r="E89581">
            <v>1200</v>
          </cell>
          <cell r="F89581">
            <v>44013.682164351849</v>
          </cell>
          <cell r="G89581">
            <v>0</v>
          </cell>
        </row>
        <row r="89582">
          <cell r="A89582">
            <v>409336</v>
          </cell>
          <cell r="B89582">
            <v>3187</v>
          </cell>
          <cell r="C89582">
            <v>44281.297129629631</v>
          </cell>
          <cell r="D89582">
            <v>140</v>
          </cell>
          <cell r="E89582">
            <v>1200</v>
          </cell>
          <cell r="F89582">
            <v>44228.372673611113</v>
          </cell>
          <cell r="G89582">
            <v>0</v>
          </cell>
        </row>
        <row r="89583">
          <cell r="A89583">
            <v>409337</v>
          </cell>
          <cell r="B89583">
            <v>9749</v>
          </cell>
          <cell r="C89583">
            <v>44281.30128472222</v>
          </cell>
          <cell r="D89583">
            <v>4808</v>
          </cell>
          <cell r="E89583">
            <v>1200</v>
          </cell>
          <cell r="F89583">
            <v>43835.220995370371</v>
          </cell>
          <cell r="G89583">
            <v>0</v>
          </cell>
        </row>
        <row r="89584">
          <cell r="A89584">
            <v>409340</v>
          </cell>
          <cell r="B89584">
            <v>868</v>
          </cell>
          <cell r="C89584">
            <v>44281.306400462963</v>
          </cell>
          <cell r="D89584">
            <v>6631</v>
          </cell>
          <cell r="E89584">
            <v>0</v>
          </cell>
          <cell r="F89584">
            <v>43952.977141203701</v>
          </cell>
          <cell r="G89584">
            <v>0</v>
          </cell>
        </row>
        <row r="89585">
          <cell r="A89585">
            <v>409345</v>
          </cell>
          <cell r="B89585">
            <v>3582</v>
          </cell>
          <cell r="C89585">
            <v>44281.30678240741</v>
          </cell>
          <cell r="D89585">
            <v>5994</v>
          </cell>
          <cell r="E89585">
            <v>1200</v>
          </cell>
          <cell r="F89585">
            <v>43833.741469907407</v>
          </cell>
          <cell r="G89585">
            <v>0</v>
          </cell>
        </row>
        <row r="89586">
          <cell r="A89586">
            <v>409350</v>
          </cell>
          <cell r="B89586">
            <v>2719</v>
          </cell>
          <cell r="C89586">
            <v>44281.307476851849</v>
          </cell>
          <cell r="D89586">
            <v>2491</v>
          </cell>
          <cell r="E89586">
            <v>0</v>
          </cell>
          <cell r="F89586">
            <v>44136.620497685188</v>
          </cell>
          <cell r="G89586">
            <v>0</v>
          </cell>
        </row>
        <row r="89587">
          <cell r="A89587">
            <v>409353</v>
          </cell>
          <cell r="B89587">
            <v>9301</v>
          </cell>
          <cell r="C89587">
            <v>44281.30909722222</v>
          </cell>
          <cell r="D89587">
            <v>6806</v>
          </cell>
          <cell r="E89587">
            <v>1200</v>
          </cell>
          <cell r="F89587">
            <v>44229.847256944442</v>
          </cell>
          <cell r="G89587">
            <v>0</v>
          </cell>
        </row>
        <row r="89588">
          <cell r="A89588">
            <v>409357</v>
          </cell>
          <cell r="B89588">
            <v>2884</v>
          </cell>
          <cell r="C89588">
            <v>44281.310277777768</v>
          </cell>
          <cell r="D89588">
            <v>10587</v>
          </cell>
          <cell r="E89588">
            <v>0</v>
          </cell>
          <cell r="F89588">
            <v>44013.007175925923</v>
          </cell>
          <cell r="G89588">
            <v>0</v>
          </cell>
        </row>
        <row r="89589">
          <cell r="A89589">
            <v>409358</v>
          </cell>
          <cell r="B89589">
            <v>12919</v>
          </cell>
          <cell r="C89589">
            <v>44281.312326388892</v>
          </cell>
          <cell r="D89589">
            <v>1194</v>
          </cell>
          <cell r="E89589">
            <v>1200</v>
          </cell>
          <cell r="F89589">
            <v>44136.667731481481</v>
          </cell>
          <cell r="G89589">
            <v>0</v>
          </cell>
        </row>
        <row r="89590">
          <cell r="A89590">
            <v>409363</v>
          </cell>
          <cell r="B89590">
            <v>2612</v>
          </cell>
          <cell r="C89590">
            <v>44281.318599537037</v>
          </cell>
          <cell r="D89590">
            <v>4797</v>
          </cell>
          <cell r="E89590">
            <v>0</v>
          </cell>
          <cell r="F89590">
            <v>44075.110925925925</v>
          </cell>
          <cell r="G89590">
            <v>0</v>
          </cell>
        </row>
        <row r="89591">
          <cell r="A89591">
            <v>409365</v>
          </cell>
          <cell r="B89591">
            <v>11431</v>
          </cell>
          <cell r="C89591">
            <v>44281.32</v>
          </cell>
          <cell r="D89591">
            <v>6351</v>
          </cell>
          <cell r="E89591">
            <v>1200</v>
          </cell>
          <cell r="F89591">
            <v>44045.819884259261</v>
          </cell>
          <cell r="G89591">
            <v>0</v>
          </cell>
        </row>
        <row r="89592">
          <cell r="A89592">
            <v>409366</v>
          </cell>
          <cell r="B89592">
            <v>13529</v>
          </cell>
          <cell r="C89592">
            <v>44281.322187500002</v>
          </cell>
          <cell r="D89592">
            <v>5252</v>
          </cell>
          <cell r="E89592">
            <v>0</v>
          </cell>
          <cell r="F89592">
            <v>44256.929745370369</v>
          </cell>
          <cell r="G89592">
            <v>0</v>
          </cell>
        </row>
        <row r="89593">
          <cell r="A89593">
            <v>409370</v>
          </cell>
          <cell r="B89593">
            <v>805</v>
          </cell>
          <cell r="C89593">
            <v>44281.322418981479</v>
          </cell>
          <cell r="D89593">
            <v>2953</v>
          </cell>
          <cell r="E89593">
            <v>1200</v>
          </cell>
          <cell r="F89593">
            <v>44105.430879629632</v>
          </cell>
          <cell r="G89593">
            <v>0</v>
          </cell>
        </row>
        <row r="89594">
          <cell r="A89594">
            <v>409371</v>
          </cell>
          <cell r="B89594">
            <v>9595</v>
          </cell>
          <cell r="C89594">
            <v>44281.322604166657</v>
          </cell>
          <cell r="D89594">
            <v>8036</v>
          </cell>
          <cell r="E89594">
            <v>1200</v>
          </cell>
          <cell r="F89594">
            <v>44167.584826388891</v>
          </cell>
          <cell r="G89594">
            <v>0</v>
          </cell>
        </row>
        <row r="89595">
          <cell r="A89595">
            <v>409375</v>
          </cell>
          <cell r="B89595">
            <v>2485</v>
          </cell>
          <cell r="C89595">
            <v>44281.323680555557</v>
          </cell>
          <cell r="D89595">
            <v>6508</v>
          </cell>
          <cell r="E89595">
            <v>1200</v>
          </cell>
          <cell r="F89595">
            <v>43922.195034722223</v>
          </cell>
          <cell r="G89595">
            <v>0</v>
          </cell>
        </row>
        <row r="89596">
          <cell r="A89596">
            <v>409376</v>
          </cell>
          <cell r="B89596">
            <v>12405</v>
          </cell>
          <cell r="C89596">
            <v>44281.327824074076</v>
          </cell>
          <cell r="D89596">
            <v>7352</v>
          </cell>
          <cell r="E89596">
            <v>1200</v>
          </cell>
          <cell r="F89596">
            <v>44256.603113425925</v>
          </cell>
          <cell r="G89596">
            <v>0</v>
          </cell>
        </row>
        <row r="89597">
          <cell r="A89597">
            <v>409379</v>
          </cell>
          <cell r="B89597">
            <v>10676</v>
          </cell>
          <cell r="C89597">
            <v>44281.339826388888</v>
          </cell>
          <cell r="D89597">
            <v>9193</v>
          </cell>
          <cell r="E89597">
            <v>960</v>
          </cell>
          <cell r="F89597">
            <v>43922.429456018515</v>
          </cell>
          <cell r="G89597">
            <v>0</v>
          </cell>
        </row>
        <row r="89598">
          <cell r="A89598">
            <v>409386</v>
          </cell>
          <cell r="B89598">
            <v>4397</v>
          </cell>
          <cell r="C89598">
            <v>44281.339849537027</v>
          </cell>
          <cell r="D89598">
            <v>2688</v>
          </cell>
          <cell r="E89598">
            <v>1200</v>
          </cell>
          <cell r="F89598">
            <v>44015.97284722222</v>
          </cell>
          <cell r="G89598">
            <v>0</v>
          </cell>
        </row>
        <row r="89599">
          <cell r="A89599">
            <v>409390</v>
          </cell>
          <cell r="B89599">
            <v>7136</v>
          </cell>
          <cell r="C89599">
            <v>44281.341643518521</v>
          </cell>
          <cell r="D89599">
            <v>7346</v>
          </cell>
          <cell r="E89599">
            <v>1200</v>
          </cell>
          <cell r="F89599">
            <v>44256.801365740743</v>
          </cell>
          <cell r="G89599">
            <v>0</v>
          </cell>
        </row>
        <row r="89600">
          <cell r="A89600">
            <v>409393</v>
          </cell>
          <cell r="B89600">
            <v>11960</v>
          </cell>
          <cell r="C89600">
            <v>44281.348298611112</v>
          </cell>
          <cell r="D89600">
            <v>5893</v>
          </cell>
          <cell r="E89600">
            <v>0</v>
          </cell>
          <cell r="F89600">
            <v>44075.811689814815</v>
          </cell>
          <cell r="G89600">
            <v>0</v>
          </cell>
        </row>
        <row r="89601">
          <cell r="A89601">
            <v>409395</v>
          </cell>
          <cell r="B89601">
            <v>12632</v>
          </cell>
          <cell r="C89601">
            <v>44281.349004629628</v>
          </cell>
          <cell r="D89601">
            <v>11045</v>
          </cell>
          <cell r="E89601">
            <v>1200</v>
          </cell>
          <cell r="F89601">
            <v>44258.586516203701</v>
          </cell>
          <cell r="G89601">
            <v>0</v>
          </cell>
        </row>
        <row r="89602">
          <cell r="A89602">
            <v>409397</v>
          </cell>
          <cell r="B89602">
            <v>3409</v>
          </cell>
          <cell r="C89602">
            <v>44281.355682870373</v>
          </cell>
          <cell r="D89602">
            <v>1194</v>
          </cell>
          <cell r="E89602">
            <v>1200</v>
          </cell>
          <cell r="F89602">
            <v>44136.667731481481</v>
          </cell>
          <cell r="G89602">
            <v>0</v>
          </cell>
        </row>
        <row r="89603">
          <cell r="A89603">
            <v>409399</v>
          </cell>
          <cell r="B89603">
            <v>10288</v>
          </cell>
          <cell r="C89603">
            <v>44281.356874999998</v>
          </cell>
          <cell r="D89603">
            <v>4339</v>
          </cell>
          <cell r="E89603">
            <v>1200</v>
          </cell>
          <cell r="F89603">
            <v>44045.000092592592</v>
          </cell>
          <cell r="G89603">
            <v>0</v>
          </cell>
        </row>
        <row r="89604">
          <cell r="A89604">
            <v>409401</v>
          </cell>
          <cell r="B89604">
            <v>11732</v>
          </cell>
          <cell r="C89604">
            <v>44281.358761574083</v>
          </cell>
          <cell r="D89604">
            <v>725</v>
          </cell>
          <cell r="E89604">
            <v>0</v>
          </cell>
          <cell r="F89604">
            <v>44256.011377314811</v>
          </cell>
          <cell r="G89604">
            <v>0</v>
          </cell>
        </row>
        <row r="89605">
          <cell r="A89605">
            <v>409408</v>
          </cell>
          <cell r="B89605">
            <v>10669</v>
          </cell>
          <cell r="C89605">
            <v>44281.360219907408</v>
          </cell>
          <cell r="D89605">
            <v>10587</v>
          </cell>
          <cell r="E89605">
            <v>1200</v>
          </cell>
          <cell r="F89605">
            <v>44013.007175925923</v>
          </cell>
          <cell r="G89605">
            <v>0</v>
          </cell>
        </row>
        <row r="89606">
          <cell r="A89606">
            <v>409409</v>
          </cell>
          <cell r="B89606">
            <v>6777</v>
          </cell>
          <cell r="C89606">
            <v>44281.360335648147</v>
          </cell>
          <cell r="D89606">
            <v>11210</v>
          </cell>
          <cell r="E89606">
            <v>0</v>
          </cell>
          <cell r="F89606">
            <v>43922.334780092591</v>
          </cell>
          <cell r="G89606">
            <v>0</v>
          </cell>
        </row>
        <row r="89607">
          <cell r="A89607">
            <v>409411</v>
          </cell>
          <cell r="B89607">
            <v>6770</v>
          </cell>
          <cell r="C89607">
            <v>44281.362893518519</v>
          </cell>
          <cell r="D89607">
            <v>8064</v>
          </cell>
          <cell r="E89607">
            <v>960</v>
          </cell>
          <cell r="F89607">
            <v>43832.876203703701</v>
          </cell>
          <cell r="G89607">
            <v>0</v>
          </cell>
        </row>
        <row r="89608">
          <cell r="A89608">
            <v>409413</v>
          </cell>
          <cell r="B89608">
            <v>9299</v>
          </cell>
          <cell r="C89608">
            <v>44281.364652777767</v>
          </cell>
          <cell r="D89608">
            <v>3850</v>
          </cell>
          <cell r="E89608">
            <v>0</v>
          </cell>
          <cell r="F89608">
            <v>44044.450995370367</v>
          </cell>
          <cell r="G89608">
            <v>0</v>
          </cell>
        </row>
        <row r="89609">
          <cell r="A89609">
            <v>409418</v>
          </cell>
          <cell r="B89609">
            <v>11080</v>
          </cell>
          <cell r="C89609">
            <v>44281.368564814817</v>
          </cell>
          <cell r="D89609">
            <v>4478</v>
          </cell>
          <cell r="E89609">
            <v>0</v>
          </cell>
          <cell r="F89609">
            <v>43892.460312499999</v>
          </cell>
          <cell r="G89609">
            <v>0</v>
          </cell>
        </row>
        <row r="89610">
          <cell r="A89610">
            <v>409425</v>
          </cell>
          <cell r="B89610">
            <v>8441</v>
          </cell>
          <cell r="C89610">
            <v>44281.369398148148</v>
          </cell>
          <cell r="D89610">
            <v>10630</v>
          </cell>
          <cell r="E89610">
            <v>0</v>
          </cell>
          <cell r="F89610">
            <v>44136.003217592595</v>
          </cell>
          <cell r="G89610">
            <v>0</v>
          </cell>
        </row>
        <row r="89611">
          <cell r="A89611">
            <v>409428</v>
          </cell>
          <cell r="B89611">
            <v>9869</v>
          </cell>
          <cell r="C89611">
            <v>44281.370115740741</v>
          </cell>
          <cell r="D89611">
            <v>10630</v>
          </cell>
          <cell r="E89611">
            <v>1200</v>
          </cell>
          <cell r="F89611">
            <v>44136.003217592595</v>
          </cell>
          <cell r="G89611">
            <v>0</v>
          </cell>
        </row>
        <row r="89612">
          <cell r="A89612">
            <v>409435</v>
          </cell>
          <cell r="B89612">
            <v>13870</v>
          </cell>
          <cell r="C89612">
            <v>44281.373576388891</v>
          </cell>
          <cell r="D89612">
            <v>10304</v>
          </cell>
          <cell r="E89612">
            <v>0</v>
          </cell>
          <cell r="F89612">
            <v>43891.918229166666</v>
          </cell>
          <cell r="G89612">
            <v>0</v>
          </cell>
        </row>
        <row r="89613">
          <cell r="A89613">
            <v>409441</v>
          </cell>
          <cell r="B89613">
            <v>582</v>
          </cell>
          <cell r="C89613">
            <v>44281.374224537038</v>
          </cell>
          <cell r="D89613">
            <v>5701</v>
          </cell>
          <cell r="E89613">
            <v>1200</v>
          </cell>
          <cell r="F89613">
            <v>44166.401678240742</v>
          </cell>
          <cell r="G89613">
            <v>0</v>
          </cell>
        </row>
        <row r="89614">
          <cell r="A89614">
            <v>409442</v>
          </cell>
          <cell r="B89614">
            <v>12295</v>
          </cell>
          <cell r="C89614">
            <v>44281.377013888887</v>
          </cell>
          <cell r="D89614">
            <v>10968</v>
          </cell>
          <cell r="E89614">
            <v>1200</v>
          </cell>
          <cell r="F89614">
            <v>44044.127384259256</v>
          </cell>
          <cell r="G89614">
            <v>0</v>
          </cell>
        </row>
        <row r="89615">
          <cell r="A89615">
            <v>409447</v>
          </cell>
          <cell r="B89615">
            <v>2316</v>
          </cell>
          <cell r="C89615">
            <v>44281.377824074072</v>
          </cell>
          <cell r="D89615">
            <v>5252</v>
          </cell>
          <cell r="E89615">
            <v>0</v>
          </cell>
          <cell r="F89615">
            <v>44256.929745370369</v>
          </cell>
          <cell r="G89615">
            <v>0</v>
          </cell>
        </row>
        <row r="89616">
          <cell r="A89616">
            <v>409454</v>
          </cell>
          <cell r="B89616">
            <v>4468</v>
          </cell>
          <cell r="C89616">
            <v>44281.380740740737</v>
          </cell>
          <cell r="D89616">
            <v>7346</v>
          </cell>
          <cell r="E89616">
            <v>1200</v>
          </cell>
          <cell r="F89616">
            <v>44256.801365740743</v>
          </cell>
          <cell r="G89616">
            <v>0</v>
          </cell>
        </row>
        <row r="89617">
          <cell r="A89617">
            <v>409456</v>
          </cell>
          <cell r="B89617">
            <v>7209</v>
          </cell>
          <cell r="C89617">
            <v>44281.385960648149</v>
          </cell>
          <cell r="D89617">
            <v>6025</v>
          </cell>
          <cell r="E89617">
            <v>1200</v>
          </cell>
          <cell r="F89617">
            <v>44136.587361111109</v>
          </cell>
          <cell r="G89617">
            <v>0</v>
          </cell>
        </row>
        <row r="89618">
          <cell r="A89618">
            <v>409461</v>
          </cell>
          <cell r="B89618">
            <v>864</v>
          </cell>
          <cell r="C89618">
            <v>44281.386631944442</v>
          </cell>
          <cell r="D89618">
            <v>2953</v>
          </cell>
          <cell r="E89618">
            <v>1200</v>
          </cell>
          <cell r="F89618">
            <v>44105.430879629632</v>
          </cell>
          <cell r="G89618">
            <v>0</v>
          </cell>
        </row>
        <row r="89619">
          <cell r="A89619">
            <v>409468</v>
          </cell>
          <cell r="B89619">
            <v>8615</v>
          </cell>
          <cell r="C89619">
            <v>44281.387881944444</v>
          </cell>
          <cell r="D89619">
            <v>4293</v>
          </cell>
          <cell r="E89619">
            <v>1200</v>
          </cell>
          <cell r="F89619">
            <v>44136.118472222224</v>
          </cell>
          <cell r="G89619">
            <v>0</v>
          </cell>
        </row>
        <row r="89620">
          <cell r="A89620">
            <v>409473</v>
          </cell>
          <cell r="B89620">
            <v>6507</v>
          </cell>
          <cell r="C89620">
            <v>44281.389282407406</v>
          </cell>
          <cell r="D89620">
            <v>1849</v>
          </cell>
          <cell r="E89620">
            <v>960</v>
          </cell>
          <cell r="F89620">
            <v>44013.146064814813</v>
          </cell>
          <cell r="G89620">
            <v>0</v>
          </cell>
        </row>
        <row r="89621">
          <cell r="A89621">
            <v>409480</v>
          </cell>
          <cell r="B89621">
            <v>13822</v>
          </cell>
          <cell r="C89621">
            <v>44281.395381944443</v>
          </cell>
          <cell r="D89621">
            <v>6353</v>
          </cell>
          <cell r="E89621">
            <v>1200</v>
          </cell>
          <cell r="F89621">
            <v>43891.160011574073</v>
          </cell>
          <cell r="G89621">
            <v>0</v>
          </cell>
        </row>
        <row r="89622">
          <cell r="A89622">
            <v>409482</v>
          </cell>
          <cell r="B89622">
            <v>897</v>
          </cell>
          <cell r="C89622">
            <v>44281.396111111113</v>
          </cell>
          <cell r="D89622">
            <v>11835</v>
          </cell>
          <cell r="E89622">
            <v>0</v>
          </cell>
          <cell r="F89622">
            <v>43922.844085648147</v>
          </cell>
          <cell r="G89622">
            <v>0</v>
          </cell>
        </row>
        <row r="89623">
          <cell r="A89623">
            <v>409487</v>
          </cell>
          <cell r="B89623">
            <v>13070</v>
          </cell>
          <cell r="C89623">
            <v>44281.398414351846</v>
          </cell>
          <cell r="D89623">
            <v>104</v>
          </cell>
          <cell r="E89623">
            <v>1200</v>
          </cell>
          <cell r="F89623">
            <v>44013.286412037036</v>
          </cell>
          <cell r="G89623">
            <v>0</v>
          </cell>
        </row>
        <row r="89624">
          <cell r="A89624">
            <v>409488</v>
          </cell>
          <cell r="B89624">
            <v>10170</v>
          </cell>
          <cell r="C89624">
            <v>44281.399918981479</v>
          </cell>
          <cell r="D89624">
            <v>1275</v>
          </cell>
          <cell r="E89624">
            <v>1200</v>
          </cell>
          <cell r="F89624">
            <v>44228.250625000001</v>
          </cell>
          <cell r="G89624">
            <v>0</v>
          </cell>
        </row>
        <row r="89625">
          <cell r="A89625">
            <v>409491</v>
          </cell>
          <cell r="B89625">
            <v>10683</v>
          </cell>
          <cell r="C89625">
            <v>44281.401377314818</v>
          </cell>
          <cell r="D89625">
            <v>10304</v>
          </cell>
          <cell r="E89625">
            <v>1200</v>
          </cell>
          <cell r="F89625">
            <v>43891.918229166666</v>
          </cell>
          <cell r="G89625">
            <v>0</v>
          </cell>
        </row>
        <row r="89626">
          <cell r="A89626">
            <v>409496</v>
          </cell>
          <cell r="B89626">
            <v>13533</v>
          </cell>
          <cell r="C89626">
            <v>44281.401539351849</v>
          </cell>
          <cell r="D89626">
            <v>6230</v>
          </cell>
          <cell r="E89626">
            <v>0</v>
          </cell>
          <cell r="F89626">
            <v>44256.056493055556</v>
          </cell>
          <cell r="G89626">
            <v>0</v>
          </cell>
        </row>
        <row r="89627">
          <cell r="A89627">
            <v>409499</v>
          </cell>
          <cell r="B89627">
            <v>2758</v>
          </cell>
          <cell r="C89627">
            <v>44281.402743055558</v>
          </cell>
          <cell r="D89627">
            <v>9650</v>
          </cell>
          <cell r="E89627">
            <v>1200</v>
          </cell>
          <cell r="F89627">
            <v>44106.247627314813</v>
          </cell>
          <cell r="G89627">
            <v>0</v>
          </cell>
        </row>
        <row r="89628">
          <cell r="A89628">
            <v>409502</v>
          </cell>
          <cell r="B89628">
            <v>8069</v>
          </cell>
          <cell r="C89628">
            <v>44281.403333333343</v>
          </cell>
          <cell r="D89628">
            <v>4947</v>
          </cell>
          <cell r="E89628">
            <v>1200</v>
          </cell>
          <cell r="F89628">
            <v>43983.628136574072</v>
          </cell>
          <cell r="G89628">
            <v>0</v>
          </cell>
        </row>
        <row r="89629">
          <cell r="A89629">
            <v>409507</v>
          </cell>
          <cell r="B89629">
            <v>3855</v>
          </cell>
          <cell r="C89629">
            <v>44281.405057870368</v>
          </cell>
          <cell r="D89629">
            <v>4478</v>
          </cell>
          <cell r="E89629">
            <v>1200</v>
          </cell>
          <cell r="F89629">
            <v>43892.460312499999</v>
          </cell>
          <cell r="G89629">
            <v>0</v>
          </cell>
        </row>
        <row r="89630">
          <cell r="A89630">
            <v>409514</v>
          </cell>
          <cell r="B89630">
            <v>5177</v>
          </cell>
          <cell r="C89630">
            <v>44281.407638888893</v>
          </cell>
          <cell r="D89630">
            <v>11954</v>
          </cell>
          <cell r="E89630">
            <v>1200</v>
          </cell>
          <cell r="F89630">
            <v>43922.163784722223</v>
          </cell>
          <cell r="G89630">
            <v>0</v>
          </cell>
        </row>
        <row r="89631">
          <cell r="A89631">
            <v>409515</v>
          </cell>
          <cell r="B89631">
            <v>9927</v>
          </cell>
          <cell r="C89631">
            <v>44281.407870370371</v>
          </cell>
          <cell r="D89631">
            <v>11045</v>
          </cell>
          <cell r="E89631">
            <v>1200</v>
          </cell>
          <cell r="F89631">
            <v>44258.586516203701</v>
          </cell>
          <cell r="G89631">
            <v>0</v>
          </cell>
        </row>
        <row r="89632">
          <cell r="A89632">
            <v>409520</v>
          </cell>
          <cell r="B89632">
            <v>13032</v>
          </cell>
          <cell r="C89632">
            <v>44281.40792824074</v>
          </cell>
          <cell r="D89632">
            <v>140</v>
          </cell>
          <cell r="E89632">
            <v>1200</v>
          </cell>
          <cell r="F89632">
            <v>44228.372673611113</v>
          </cell>
          <cell r="G89632">
            <v>0</v>
          </cell>
        </row>
        <row r="89633">
          <cell r="A89633">
            <v>409527</v>
          </cell>
          <cell r="B89633">
            <v>13296</v>
          </cell>
          <cell r="C89633">
            <v>44281.412060185183</v>
          </cell>
          <cell r="D89633">
            <v>310</v>
          </cell>
          <cell r="E89633">
            <v>1200</v>
          </cell>
          <cell r="F89633">
            <v>44105.154143518521</v>
          </cell>
          <cell r="G89633">
            <v>0</v>
          </cell>
        </row>
        <row r="89634">
          <cell r="A89634">
            <v>409533</v>
          </cell>
          <cell r="B89634">
            <v>7312</v>
          </cell>
          <cell r="C89634">
            <v>44281.413043981483</v>
          </cell>
          <cell r="D89634">
            <v>9193</v>
          </cell>
          <cell r="E89634">
            <v>1200</v>
          </cell>
          <cell r="F89634">
            <v>43922.429456018515</v>
          </cell>
          <cell r="G89634">
            <v>0</v>
          </cell>
        </row>
        <row r="89635">
          <cell r="A89635">
            <v>409537</v>
          </cell>
          <cell r="B89635">
            <v>5730</v>
          </cell>
          <cell r="C89635">
            <v>44281.415162037039</v>
          </cell>
          <cell r="D89635">
            <v>1849</v>
          </cell>
          <cell r="E89635">
            <v>1200</v>
          </cell>
          <cell r="F89635">
            <v>44013.146064814813</v>
          </cell>
          <cell r="G89635">
            <v>0</v>
          </cell>
        </row>
        <row r="89636">
          <cell r="A89636">
            <v>409541</v>
          </cell>
          <cell r="B89636">
            <v>4922</v>
          </cell>
          <cell r="C89636">
            <v>44281.418425925927</v>
          </cell>
          <cell r="D89636">
            <v>4946</v>
          </cell>
          <cell r="E89636">
            <v>0</v>
          </cell>
          <cell r="F89636">
            <v>44013.952685185184</v>
          </cell>
          <cell r="G89636">
            <v>0</v>
          </cell>
        </row>
        <row r="89637">
          <cell r="A89637">
            <v>409543</v>
          </cell>
          <cell r="B89637">
            <v>12038</v>
          </cell>
          <cell r="C89637">
            <v>44281.421111111107</v>
          </cell>
          <cell r="D89637">
            <v>10080</v>
          </cell>
          <cell r="E89637">
            <v>1200</v>
          </cell>
          <cell r="F89637">
            <v>44044.264340277776</v>
          </cell>
          <cell r="G89637">
            <v>0</v>
          </cell>
        </row>
        <row r="89638">
          <cell r="A89638">
            <v>409547</v>
          </cell>
          <cell r="B89638">
            <v>9034</v>
          </cell>
          <cell r="C89638">
            <v>44281.426493055558</v>
          </cell>
          <cell r="D89638">
            <v>12711</v>
          </cell>
          <cell r="E89638">
            <v>1200</v>
          </cell>
          <cell r="F89638">
            <v>43862.756041666667</v>
          </cell>
          <cell r="G89638">
            <v>0</v>
          </cell>
        </row>
        <row r="89639">
          <cell r="A89639">
            <v>409549</v>
          </cell>
          <cell r="B89639">
            <v>13229</v>
          </cell>
          <cell r="C89639">
            <v>44281.435381944437</v>
          </cell>
          <cell r="D89639">
            <v>6353</v>
          </cell>
          <cell r="E89639">
            <v>0</v>
          </cell>
          <cell r="F89639">
            <v>43891.160011574073</v>
          </cell>
          <cell r="G89639">
            <v>0</v>
          </cell>
        </row>
        <row r="89640">
          <cell r="A89640">
            <v>409551</v>
          </cell>
          <cell r="B89640">
            <v>4313</v>
          </cell>
          <cell r="C89640">
            <v>44281.435972222222</v>
          </cell>
          <cell r="D89640">
            <v>10526</v>
          </cell>
          <cell r="E89640">
            <v>0</v>
          </cell>
          <cell r="F89640">
            <v>43922.45652777778</v>
          </cell>
          <cell r="G89640">
            <v>0</v>
          </cell>
        </row>
        <row r="89641">
          <cell r="A89641">
            <v>409552</v>
          </cell>
          <cell r="B89641">
            <v>1940</v>
          </cell>
          <cell r="C89641">
            <v>44281.436319444438</v>
          </cell>
          <cell r="D89641">
            <v>2096</v>
          </cell>
          <cell r="E89641">
            <v>1200</v>
          </cell>
          <cell r="F89641">
            <v>44044.189236111109</v>
          </cell>
          <cell r="G89641">
            <v>0</v>
          </cell>
        </row>
        <row r="89642">
          <cell r="A89642">
            <v>409562</v>
          </cell>
          <cell r="B89642">
            <v>4168</v>
          </cell>
          <cell r="C89642">
            <v>44281.44494212963</v>
          </cell>
          <cell r="D89642">
            <v>10781</v>
          </cell>
          <cell r="E89642">
            <v>1200</v>
          </cell>
          <cell r="F89642">
            <v>44076.168495370373</v>
          </cell>
          <cell r="G89642">
            <v>0</v>
          </cell>
        </row>
        <row r="89643">
          <cell r="A89643">
            <v>409564</v>
          </cell>
          <cell r="B89643">
            <v>446</v>
          </cell>
          <cell r="C89643">
            <v>44281.447650462957</v>
          </cell>
          <cell r="D89643">
            <v>2096</v>
          </cell>
          <cell r="E89643">
            <v>0</v>
          </cell>
          <cell r="F89643">
            <v>44044.189236111109</v>
          </cell>
          <cell r="G89643">
            <v>0</v>
          </cell>
        </row>
        <row r="89644">
          <cell r="A89644">
            <v>409566</v>
          </cell>
          <cell r="B89644">
            <v>12091</v>
          </cell>
          <cell r="C89644">
            <v>44281.45071759259</v>
          </cell>
          <cell r="D89644">
            <v>6806</v>
          </cell>
          <cell r="E89644">
            <v>1200</v>
          </cell>
          <cell r="F89644">
            <v>44229.847256944442</v>
          </cell>
          <cell r="G89644">
            <v>0</v>
          </cell>
        </row>
        <row r="89645">
          <cell r="A89645">
            <v>409569</v>
          </cell>
          <cell r="B89645">
            <v>3148</v>
          </cell>
          <cell r="C89645">
            <v>44281.452326388891</v>
          </cell>
          <cell r="D89645">
            <v>9982</v>
          </cell>
          <cell r="E89645">
            <v>0</v>
          </cell>
          <cell r="F89645">
            <v>43952.199270833335</v>
          </cell>
          <cell r="G89645">
            <v>0</v>
          </cell>
        </row>
        <row r="89646">
          <cell r="A89646">
            <v>409576</v>
          </cell>
          <cell r="B89646">
            <v>1489</v>
          </cell>
          <cell r="C89646">
            <v>44281.452430555553</v>
          </cell>
          <cell r="D89646">
            <v>9889</v>
          </cell>
          <cell r="E89646">
            <v>0</v>
          </cell>
          <cell r="F89646">
            <v>44166.999039351853</v>
          </cell>
          <cell r="G89646">
            <v>0</v>
          </cell>
        </row>
        <row r="89647">
          <cell r="A89647">
            <v>409583</v>
          </cell>
          <cell r="B89647">
            <v>6035</v>
          </cell>
          <cell r="C89647">
            <v>44281.454201388893</v>
          </cell>
          <cell r="D89647">
            <v>104</v>
          </cell>
          <cell r="E89647">
            <v>1200</v>
          </cell>
          <cell r="F89647">
            <v>44013.286412037036</v>
          </cell>
          <cell r="G89647">
            <v>0</v>
          </cell>
        </row>
        <row r="89648">
          <cell r="A89648">
            <v>409585</v>
          </cell>
          <cell r="B89648">
            <v>7048</v>
          </cell>
          <cell r="C89648">
            <v>44281.462592592587</v>
          </cell>
          <cell r="D89648">
            <v>2387</v>
          </cell>
          <cell r="E89648">
            <v>0</v>
          </cell>
          <cell r="F89648">
            <v>43836.127511574072</v>
          </cell>
          <cell r="G89648">
            <v>0</v>
          </cell>
        </row>
        <row r="89649">
          <cell r="A89649">
            <v>409592</v>
          </cell>
          <cell r="B89649">
            <v>5395</v>
          </cell>
          <cell r="C89649">
            <v>44281.472037037027</v>
          </cell>
          <cell r="D89649">
            <v>2428</v>
          </cell>
          <cell r="E89649">
            <v>1200</v>
          </cell>
          <cell r="F89649">
            <v>44137.493807870371</v>
          </cell>
          <cell r="G89649">
            <v>0</v>
          </cell>
        </row>
        <row r="89650">
          <cell r="A89650">
            <v>409597</v>
          </cell>
          <cell r="B89650">
            <v>1820</v>
          </cell>
          <cell r="C89650">
            <v>44281.47446759259</v>
          </cell>
          <cell r="D89650">
            <v>11264</v>
          </cell>
          <cell r="E89650">
            <v>0</v>
          </cell>
          <cell r="F89650">
            <v>44228.137824074074</v>
          </cell>
          <cell r="G89650">
            <v>0</v>
          </cell>
        </row>
        <row r="89651">
          <cell r="A89651">
            <v>409603</v>
          </cell>
          <cell r="B89651">
            <v>3532</v>
          </cell>
          <cell r="C89651">
            <v>44281.474988425929</v>
          </cell>
          <cell r="D89651">
            <v>6508</v>
          </cell>
          <cell r="E89651">
            <v>1200</v>
          </cell>
          <cell r="F89651">
            <v>43922.195034722223</v>
          </cell>
          <cell r="G89651">
            <v>0</v>
          </cell>
        </row>
        <row r="89652">
          <cell r="A89652">
            <v>409604</v>
          </cell>
          <cell r="B89652">
            <v>290</v>
          </cell>
          <cell r="C89652">
            <v>44281.478090277778</v>
          </cell>
          <cell r="D89652">
            <v>9752</v>
          </cell>
          <cell r="E89652">
            <v>1200</v>
          </cell>
          <cell r="F89652">
            <v>44105.054895833331</v>
          </cell>
          <cell r="G89652">
            <v>0</v>
          </cell>
        </row>
        <row r="89653">
          <cell r="A89653">
            <v>409609</v>
          </cell>
          <cell r="B89653">
            <v>12677</v>
          </cell>
          <cell r="C89653">
            <v>44281.478182870371</v>
          </cell>
          <cell r="D89653">
            <v>5930</v>
          </cell>
          <cell r="E89653">
            <v>1200</v>
          </cell>
          <cell r="F89653">
            <v>44256.735162037039</v>
          </cell>
          <cell r="G89653">
            <v>0</v>
          </cell>
        </row>
        <row r="89654">
          <cell r="A89654">
            <v>409613</v>
          </cell>
          <cell r="B89654">
            <v>13789</v>
          </cell>
          <cell r="C89654">
            <v>44281.480590277781</v>
          </cell>
          <cell r="D89654">
            <v>10805</v>
          </cell>
          <cell r="E89654">
            <v>1200</v>
          </cell>
          <cell r="F89654">
            <v>44075.547384259262</v>
          </cell>
          <cell r="G89654">
            <v>0</v>
          </cell>
        </row>
        <row r="89655">
          <cell r="A89655">
            <v>409619</v>
          </cell>
          <cell r="B89655">
            <v>6943</v>
          </cell>
          <cell r="C89655">
            <v>44281.481145833342</v>
          </cell>
          <cell r="D89655">
            <v>878</v>
          </cell>
          <cell r="E89655">
            <v>0</v>
          </cell>
          <cell r="F89655">
            <v>43922.969097222223</v>
          </cell>
          <cell r="G89655">
            <v>0</v>
          </cell>
        </row>
        <row r="89656">
          <cell r="A89656">
            <v>409625</v>
          </cell>
          <cell r="B89656">
            <v>11059</v>
          </cell>
          <cell r="C89656">
            <v>44281.486168981479</v>
          </cell>
          <cell r="D89656">
            <v>1181</v>
          </cell>
          <cell r="E89656">
            <v>1200</v>
          </cell>
          <cell r="F89656">
            <v>43985.458460648151</v>
          </cell>
          <cell r="G89656">
            <v>0</v>
          </cell>
        </row>
        <row r="89657">
          <cell r="A89657">
            <v>409626</v>
          </cell>
          <cell r="B89657">
            <v>8291</v>
          </cell>
          <cell r="C89657">
            <v>44281.487685185188</v>
          </cell>
          <cell r="D89657">
            <v>12523</v>
          </cell>
          <cell r="E89657">
            <v>0</v>
          </cell>
          <cell r="F89657">
            <v>44105.083819444444</v>
          </cell>
          <cell r="G89657">
            <v>0</v>
          </cell>
        </row>
        <row r="89658">
          <cell r="A89658">
            <v>409627</v>
          </cell>
          <cell r="B89658">
            <v>10133</v>
          </cell>
          <cell r="C89658">
            <v>44281.490567129629</v>
          </cell>
          <cell r="D89658">
            <v>1737</v>
          </cell>
          <cell r="E89658">
            <v>0</v>
          </cell>
          <cell r="F89658">
            <v>43923.047071759262</v>
          </cell>
          <cell r="G89658">
            <v>0</v>
          </cell>
        </row>
        <row r="89659">
          <cell r="A89659">
            <v>409632</v>
          </cell>
          <cell r="B89659">
            <v>13515</v>
          </cell>
          <cell r="C89659">
            <v>44281.492615740739</v>
          </cell>
          <cell r="D89659">
            <v>2251</v>
          </cell>
          <cell r="E89659">
            <v>0</v>
          </cell>
          <cell r="F89659">
            <v>43923.152268518519</v>
          </cell>
          <cell r="G89659">
            <v>0</v>
          </cell>
        </row>
        <row r="89660">
          <cell r="A89660">
            <v>409638</v>
          </cell>
          <cell r="B89660">
            <v>4580</v>
          </cell>
          <cell r="C89660">
            <v>44281.498993055553</v>
          </cell>
          <cell r="D89660">
            <v>8436</v>
          </cell>
          <cell r="E89660">
            <v>1200</v>
          </cell>
          <cell r="F89660">
            <v>43862.029675925929</v>
          </cell>
          <cell r="G89660">
            <v>0</v>
          </cell>
        </row>
        <row r="89661">
          <cell r="A89661">
            <v>409644</v>
          </cell>
          <cell r="B89661">
            <v>3777</v>
          </cell>
          <cell r="C89661">
            <v>44281.500810185193</v>
          </cell>
          <cell r="D89661">
            <v>4996</v>
          </cell>
          <cell r="E89661">
            <v>960</v>
          </cell>
          <cell r="F89661">
            <v>44256.327731481484</v>
          </cell>
          <cell r="G89661">
            <v>0</v>
          </cell>
        </row>
        <row r="89662">
          <cell r="A89662">
            <v>409647</v>
          </cell>
          <cell r="B89662">
            <v>2055</v>
          </cell>
          <cell r="C89662">
            <v>44281.501979166656</v>
          </cell>
          <cell r="D89662">
            <v>1329</v>
          </cell>
          <cell r="E89662">
            <v>1200</v>
          </cell>
          <cell r="F89662">
            <v>44075.264363425929</v>
          </cell>
          <cell r="G89662">
            <v>0</v>
          </cell>
        </row>
        <row r="89663">
          <cell r="A89663">
            <v>409652</v>
          </cell>
          <cell r="B89663">
            <v>13225</v>
          </cell>
          <cell r="C89663">
            <v>44281.503495370373</v>
          </cell>
          <cell r="D89663">
            <v>11325</v>
          </cell>
          <cell r="E89663">
            <v>1200</v>
          </cell>
          <cell r="F89663">
            <v>43952.918958333335</v>
          </cell>
          <cell r="G89663">
            <v>0</v>
          </cell>
        </row>
        <row r="89664">
          <cell r="A89664">
            <v>409658</v>
          </cell>
          <cell r="B89664">
            <v>5723</v>
          </cell>
          <cell r="C89664">
            <v>44281.504282407397</v>
          </cell>
          <cell r="D89664">
            <v>12950</v>
          </cell>
          <cell r="E89664">
            <v>1200</v>
          </cell>
          <cell r="F89664">
            <v>44166.169814814813</v>
          </cell>
          <cell r="G89664">
            <v>0</v>
          </cell>
        </row>
        <row r="89665">
          <cell r="A89665">
            <v>409659</v>
          </cell>
          <cell r="B89665">
            <v>9495</v>
          </cell>
          <cell r="C89665">
            <v>44281.505335648151</v>
          </cell>
          <cell r="D89665">
            <v>12523</v>
          </cell>
          <cell r="E89665">
            <v>0</v>
          </cell>
          <cell r="F89665">
            <v>44105.083819444444</v>
          </cell>
          <cell r="G89665">
            <v>0</v>
          </cell>
        </row>
        <row r="89666">
          <cell r="A89666">
            <v>409666</v>
          </cell>
          <cell r="B89666">
            <v>2763</v>
          </cell>
          <cell r="C89666">
            <v>44281.50545138889</v>
          </cell>
          <cell r="D89666">
            <v>140</v>
          </cell>
          <cell r="E89666">
            <v>0</v>
          </cell>
          <cell r="F89666">
            <v>44228.372673611113</v>
          </cell>
          <cell r="G89666">
            <v>0</v>
          </cell>
        </row>
        <row r="89667">
          <cell r="A89667">
            <v>409672</v>
          </cell>
          <cell r="B89667">
            <v>4549</v>
          </cell>
          <cell r="C89667">
            <v>44281.506516203714</v>
          </cell>
          <cell r="D89667">
            <v>7817</v>
          </cell>
          <cell r="E89667">
            <v>0</v>
          </cell>
          <cell r="F89667">
            <v>44136.682789351849</v>
          </cell>
          <cell r="G89667">
            <v>0</v>
          </cell>
        </row>
        <row r="89668">
          <cell r="A89668">
            <v>409679</v>
          </cell>
          <cell r="B89668">
            <v>1538</v>
          </cell>
          <cell r="C89668">
            <v>44281.507789351846</v>
          </cell>
          <cell r="D89668">
            <v>6266</v>
          </cell>
          <cell r="E89668">
            <v>1200</v>
          </cell>
          <cell r="F89668">
            <v>43863.602118055554</v>
          </cell>
          <cell r="G89668">
            <v>0</v>
          </cell>
        </row>
        <row r="89669">
          <cell r="A89669">
            <v>409682</v>
          </cell>
          <cell r="B89669">
            <v>4644</v>
          </cell>
          <cell r="C89669">
            <v>44281.509837962964</v>
          </cell>
          <cell r="D89669">
            <v>963</v>
          </cell>
          <cell r="E89669">
            <v>0</v>
          </cell>
          <cell r="F89669">
            <v>44044.170370370368</v>
          </cell>
          <cell r="G89669">
            <v>0</v>
          </cell>
        </row>
        <row r="89670">
          <cell r="A89670">
            <v>409688</v>
          </cell>
          <cell r="B89670">
            <v>2942</v>
          </cell>
          <cell r="C89670">
            <v>44281.51662037037</v>
          </cell>
          <cell r="D89670">
            <v>2421</v>
          </cell>
          <cell r="E89670">
            <v>0</v>
          </cell>
          <cell r="F89670">
            <v>44044.368518518517</v>
          </cell>
          <cell r="G89670">
            <v>0</v>
          </cell>
        </row>
        <row r="89671">
          <cell r="A89671">
            <v>409690</v>
          </cell>
          <cell r="B89671">
            <v>8845</v>
          </cell>
          <cell r="C89671">
            <v>44281.524861111109</v>
          </cell>
          <cell r="D89671">
            <v>6236</v>
          </cell>
          <cell r="E89671">
            <v>0</v>
          </cell>
          <cell r="F89671">
            <v>44256.235601851855</v>
          </cell>
          <cell r="G89671">
            <v>0</v>
          </cell>
        </row>
        <row r="89672">
          <cell r="A89672">
            <v>409695</v>
          </cell>
          <cell r="B89672">
            <v>7211</v>
          </cell>
          <cell r="C89672">
            <v>44281.531481481477</v>
          </cell>
          <cell r="D89672">
            <v>12156</v>
          </cell>
          <cell r="E89672">
            <v>1200</v>
          </cell>
          <cell r="F89672">
            <v>43922.017361111109</v>
          </cell>
          <cell r="G89672">
            <v>0</v>
          </cell>
        </row>
        <row r="89673">
          <cell r="A89673">
            <v>409702</v>
          </cell>
          <cell r="B89673">
            <v>8826</v>
          </cell>
          <cell r="C89673">
            <v>44281.532349537039</v>
          </cell>
          <cell r="D89673">
            <v>1570</v>
          </cell>
          <cell r="E89673">
            <v>1200</v>
          </cell>
          <cell r="F89673">
            <v>43891.105428240742</v>
          </cell>
          <cell r="G89673">
            <v>0</v>
          </cell>
        </row>
        <row r="89674">
          <cell r="A89674">
            <v>409705</v>
          </cell>
          <cell r="B89674">
            <v>9736</v>
          </cell>
          <cell r="C89674">
            <v>44281.532650462963</v>
          </cell>
          <cell r="D89674">
            <v>2953</v>
          </cell>
          <cell r="E89674">
            <v>1200</v>
          </cell>
          <cell r="F89674">
            <v>44105.430879629632</v>
          </cell>
          <cell r="G89674">
            <v>0</v>
          </cell>
        </row>
        <row r="89675">
          <cell r="A89675">
            <v>409710</v>
          </cell>
          <cell r="B89675">
            <v>7580</v>
          </cell>
          <cell r="C89675">
            <v>44281.533379629633</v>
          </cell>
          <cell r="D89675">
            <v>9597</v>
          </cell>
          <cell r="E89675">
            <v>1200</v>
          </cell>
          <cell r="F89675">
            <v>44044.821122685185</v>
          </cell>
          <cell r="G89675">
            <v>0</v>
          </cell>
        </row>
        <row r="89676">
          <cell r="A89676">
            <v>409712</v>
          </cell>
          <cell r="B89676">
            <v>3405</v>
          </cell>
          <cell r="C89676">
            <v>44281.535624999997</v>
          </cell>
          <cell r="D89676">
            <v>2598</v>
          </cell>
          <cell r="E89676">
            <v>0</v>
          </cell>
          <cell r="F89676">
            <v>44137.036446759259</v>
          </cell>
          <cell r="G89676">
            <v>0</v>
          </cell>
        </row>
        <row r="89677">
          <cell r="A89677">
            <v>409713</v>
          </cell>
          <cell r="B89677">
            <v>2026</v>
          </cell>
          <cell r="C89677">
            <v>44281.53565972222</v>
          </cell>
          <cell r="D89677">
            <v>4797</v>
          </cell>
          <cell r="E89677">
            <v>1200</v>
          </cell>
          <cell r="F89677">
            <v>44075.110925925925</v>
          </cell>
          <cell r="G89677">
            <v>0</v>
          </cell>
        </row>
        <row r="89678">
          <cell r="A89678">
            <v>409720</v>
          </cell>
          <cell r="B89678">
            <v>7520</v>
          </cell>
          <cell r="C89678">
            <v>44281.537106481483</v>
          </cell>
          <cell r="D89678">
            <v>10304</v>
          </cell>
          <cell r="E89678">
            <v>1200</v>
          </cell>
          <cell r="F89678">
            <v>43891.918229166666</v>
          </cell>
          <cell r="G89678">
            <v>0</v>
          </cell>
        </row>
        <row r="89679">
          <cell r="A89679">
            <v>409727</v>
          </cell>
          <cell r="B89679">
            <v>787</v>
          </cell>
          <cell r="C89679">
            <v>44281.537557870368</v>
          </cell>
          <cell r="D89679">
            <v>3788</v>
          </cell>
          <cell r="E89679">
            <v>1200</v>
          </cell>
          <cell r="F89679">
            <v>44075.480567129627</v>
          </cell>
          <cell r="G89679">
            <v>0</v>
          </cell>
        </row>
        <row r="89680">
          <cell r="A89680">
            <v>409728</v>
          </cell>
          <cell r="B89680">
            <v>3590</v>
          </cell>
          <cell r="C89680">
            <v>44281.544930555552</v>
          </cell>
          <cell r="D89680">
            <v>4236</v>
          </cell>
          <cell r="E89680">
            <v>1200</v>
          </cell>
          <cell r="F89680">
            <v>44013.682164351849</v>
          </cell>
          <cell r="G89680">
            <v>0</v>
          </cell>
        </row>
        <row r="89681">
          <cell r="A89681">
            <v>409731</v>
          </cell>
          <cell r="B89681">
            <v>3901</v>
          </cell>
          <cell r="C89681">
            <v>44281.546967592592</v>
          </cell>
          <cell r="D89681">
            <v>2025</v>
          </cell>
          <cell r="E89681">
            <v>1200</v>
          </cell>
          <cell r="F89681">
            <v>44229.316608796296</v>
          </cell>
          <cell r="G89681">
            <v>0</v>
          </cell>
        </row>
        <row r="89682">
          <cell r="A89682">
            <v>409735</v>
          </cell>
          <cell r="B89682">
            <v>7082</v>
          </cell>
          <cell r="C89682">
            <v>44281.549675925933</v>
          </cell>
          <cell r="D89682">
            <v>10347</v>
          </cell>
          <cell r="E89682">
            <v>1200</v>
          </cell>
          <cell r="F89682">
            <v>44076.1249537037</v>
          </cell>
          <cell r="G89682">
            <v>0</v>
          </cell>
        </row>
        <row r="89683">
          <cell r="A89683">
            <v>409742</v>
          </cell>
          <cell r="B89683">
            <v>764</v>
          </cell>
          <cell r="C89683">
            <v>44281.55127314815</v>
          </cell>
          <cell r="D89683">
            <v>3124</v>
          </cell>
          <cell r="E89683">
            <v>0</v>
          </cell>
          <cell r="F89683">
            <v>44256.605046296296</v>
          </cell>
          <cell r="G89683">
            <v>0</v>
          </cell>
        </row>
        <row r="89684">
          <cell r="A89684">
            <v>409744</v>
          </cell>
          <cell r="B89684">
            <v>10786</v>
          </cell>
          <cell r="C89684">
            <v>44281.55159722222</v>
          </cell>
          <cell r="D89684">
            <v>10526</v>
          </cell>
          <cell r="E89684">
            <v>1200</v>
          </cell>
          <cell r="F89684">
            <v>43922.45652777778</v>
          </cell>
          <cell r="G89684">
            <v>0</v>
          </cell>
        </row>
        <row r="89685">
          <cell r="A89685">
            <v>409748</v>
          </cell>
          <cell r="B89685">
            <v>546</v>
          </cell>
          <cell r="C89685">
            <v>44281.554490740738</v>
          </cell>
          <cell r="D89685">
            <v>13731</v>
          </cell>
          <cell r="E89685">
            <v>1200</v>
          </cell>
          <cell r="F89685">
            <v>44168.802858796298</v>
          </cell>
          <cell r="G89685">
            <v>0</v>
          </cell>
        </row>
        <row r="89686">
          <cell r="A89686">
            <v>409753</v>
          </cell>
          <cell r="B89686">
            <v>3840</v>
          </cell>
          <cell r="C89686">
            <v>44281.556793981479</v>
          </cell>
          <cell r="D89686">
            <v>12504</v>
          </cell>
          <cell r="E89686">
            <v>0</v>
          </cell>
          <cell r="F89686">
            <v>43833.397569444445</v>
          </cell>
          <cell r="G89686">
            <v>0</v>
          </cell>
        </row>
        <row r="89687">
          <cell r="A89687">
            <v>409759</v>
          </cell>
          <cell r="B89687">
            <v>7648</v>
          </cell>
          <cell r="C89687">
            <v>44281.562939814823</v>
          </cell>
          <cell r="D89687">
            <v>13812</v>
          </cell>
          <cell r="E89687">
            <v>0</v>
          </cell>
          <cell r="F89687">
            <v>44105.466736111113</v>
          </cell>
          <cell r="G89687">
            <v>0</v>
          </cell>
        </row>
        <row r="89688">
          <cell r="A89688">
            <v>409764</v>
          </cell>
          <cell r="B89688">
            <v>12812</v>
          </cell>
          <cell r="C89688">
            <v>44281.56659722222</v>
          </cell>
          <cell r="D89688">
            <v>11835</v>
          </cell>
          <cell r="E89688">
            <v>1200</v>
          </cell>
          <cell r="F89688">
            <v>43922.844085648147</v>
          </cell>
          <cell r="G89688">
            <v>0</v>
          </cell>
        </row>
        <row r="89689">
          <cell r="A89689">
            <v>409765</v>
          </cell>
          <cell r="B89689">
            <v>1423</v>
          </cell>
          <cell r="C89689">
            <v>44281.56890046296</v>
          </cell>
          <cell r="D89689">
            <v>182</v>
          </cell>
          <cell r="E89689">
            <v>1200</v>
          </cell>
          <cell r="F89689">
            <v>44137.592476851853</v>
          </cell>
          <cell r="G89689">
            <v>0</v>
          </cell>
        </row>
        <row r="89690">
          <cell r="A89690">
            <v>409770</v>
          </cell>
          <cell r="B89690">
            <v>5723</v>
          </cell>
          <cell r="C89690">
            <v>44281.5703587963</v>
          </cell>
          <cell r="D89690">
            <v>8064</v>
          </cell>
          <cell r="E89690">
            <v>1200</v>
          </cell>
          <cell r="F89690">
            <v>43832.876203703701</v>
          </cell>
          <cell r="G89690">
            <v>0</v>
          </cell>
        </row>
        <row r="89691">
          <cell r="A89691">
            <v>409774</v>
          </cell>
          <cell r="B89691">
            <v>11167</v>
          </cell>
          <cell r="C89691">
            <v>44281.57068287037</v>
          </cell>
          <cell r="D89691">
            <v>7569</v>
          </cell>
          <cell r="E89691">
            <v>1200</v>
          </cell>
          <cell r="F89691">
            <v>44166.333518518521</v>
          </cell>
          <cell r="G89691">
            <v>0</v>
          </cell>
        </row>
        <row r="89692">
          <cell r="A89692">
            <v>409775</v>
          </cell>
          <cell r="B89692">
            <v>388</v>
          </cell>
          <cell r="C89692">
            <v>44281.571342592593</v>
          </cell>
          <cell r="D89692">
            <v>8985</v>
          </cell>
          <cell r="E89692">
            <v>0</v>
          </cell>
          <cell r="F89692">
            <v>44257.106157407405</v>
          </cell>
          <cell r="G89692">
            <v>0</v>
          </cell>
        </row>
        <row r="89693">
          <cell r="A89693">
            <v>409780</v>
          </cell>
          <cell r="B89693">
            <v>10173</v>
          </cell>
          <cell r="C89693">
            <v>44281.571527777778</v>
          </cell>
          <cell r="D89693">
            <v>11233</v>
          </cell>
          <cell r="E89693">
            <v>1200</v>
          </cell>
          <cell r="F89693">
            <v>44228.178796296299</v>
          </cell>
          <cell r="G89693">
            <v>0</v>
          </cell>
        </row>
        <row r="89694">
          <cell r="A89694">
            <v>409784</v>
          </cell>
          <cell r="B89694">
            <v>3165</v>
          </cell>
          <cell r="C89694">
            <v>44281.572488425933</v>
          </cell>
          <cell r="D89694">
            <v>4522</v>
          </cell>
          <cell r="E89694">
            <v>1200</v>
          </cell>
          <cell r="F89694">
            <v>44136.153078703705</v>
          </cell>
          <cell r="G89694">
            <v>0</v>
          </cell>
        </row>
        <row r="89695">
          <cell r="A89695">
            <v>409785</v>
          </cell>
          <cell r="B89695">
            <v>8965</v>
          </cell>
          <cell r="C89695">
            <v>44281.57608796296</v>
          </cell>
          <cell r="D89695">
            <v>7629</v>
          </cell>
          <cell r="E89695">
            <v>1200</v>
          </cell>
          <cell r="F89695">
            <v>43986.256631944445</v>
          </cell>
          <cell r="G89695">
            <v>0</v>
          </cell>
        </row>
        <row r="89696">
          <cell r="A89696">
            <v>409789</v>
          </cell>
          <cell r="B89696">
            <v>5200</v>
          </cell>
          <cell r="C89696">
            <v>44281.579247685193</v>
          </cell>
          <cell r="D89696">
            <v>12160</v>
          </cell>
          <cell r="E89696">
            <v>0</v>
          </cell>
          <cell r="F89696">
            <v>43891.025983796295</v>
          </cell>
          <cell r="G89696">
            <v>0</v>
          </cell>
        </row>
        <row r="89697">
          <cell r="A89697">
            <v>409795</v>
          </cell>
          <cell r="B89697">
            <v>12692</v>
          </cell>
          <cell r="C89697">
            <v>44281.580810185187</v>
          </cell>
          <cell r="D89697">
            <v>11700</v>
          </cell>
          <cell r="E89697">
            <v>1200</v>
          </cell>
          <cell r="F89697">
            <v>43833.01934027778</v>
          </cell>
          <cell r="G89697">
            <v>0</v>
          </cell>
        </row>
        <row r="89698">
          <cell r="A89698">
            <v>409802</v>
          </cell>
          <cell r="B89698">
            <v>11219</v>
          </cell>
          <cell r="C89698">
            <v>44281.581793981481</v>
          </cell>
          <cell r="D89698">
            <v>8103</v>
          </cell>
          <cell r="E89698">
            <v>1200</v>
          </cell>
          <cell r="F89698">
            <v>44105.618298611109</v>
          </cell>
          <cell r="G89698">
            <v>0</v>
          </cell>
        </row>
        <row r="89699">
          <cell r="A89699">
            <v>409806</v>
          </cell>
          <cell r="B89699">
            <v>2409</v>
          </cell>
          <cell r="C89699">
            <v>44281.583749999998</v>
          </cell>
          <cell r="D89699">
            <v>7734</v>
          </cell>
          <cell r="E89699">
            <v>1200</v>
          </cell>
          <cell r="F89699">
            <v>44044.098761574074</v>
          </cell>
          <cell r="G89699">
            <v>0</v>
          </cell>
        </row>
        <row r="89700">
          <cell r="A89700">
            <v>409810</v>
          </cell>
          <cell r="B89700">
            <v>8412</v>
          </cell>
          <cell r="C89700">
            <v>44281.586481481478</v>
          </cell>
          <cell r="D89700">
            <v>9309</v>
          </cell>
          <cell r="E89700">
            <v>1200</v>
          </cell>
          <cell r="F89700">
            <v>43862.647430555553</v>
          </cell>
          <cell r="G89700">
            <v>0</v>
          </cell>
        </row>
        <row r="89701">
          <cell r="A89701">
            <v>409814</v>
          </cell>
          <cell r="B89701">
            <v>8568</v>
          </cell>
          <cell r="C89701">
            <v>44281.587175925917</v>
          </cell>
          <cell r="D89701">
            <v>11437</v>
          </cell>
          <cell r="E89701">
            <v>1200</v>
          </cell>
          <cell r="F89701">
            <v>43923.125856481478</v>
          </cell>
          <cell r="G89701">
            <v>0</v>
          </cell>
        </row>
        <row r="89702">
          <cell r="A89702">
            <v>409820</v>
          </cell>
          <cell r="B89702">
            <v>1152</v>
          </cell>
          <cell r="C89702">
            <v>44281.590428240743</v>
          </cell>
          <cell r="D89702">
            <v>8036</v>
          </cell>
          <cell r="E89702">
            <v>1200</v>
          </cell>
          <cell r="F89702">
            <v>44167.584826388891</v>
          </cell>
          <cell r="G89702">
            <v>0</v>
          </cell>
        </row>
        <row r="89703">
          <cell r="A89703">
            <v>409825</v>
          </cell>
          <cell r="B89703">
            <v>2356</v>
          </cell>
          <cell r="C89703">
            <v>44281.593333333331</v>
          </cell>
          <cell r="D89703">
            <v>8662</v>
          </cell>
          <cell r="E89703">
            <v>0</v>
          </cell>
          <cell r="F89703">
            <v>44044.306481481479</v>
          </cell>
          <cell r="G89703">
            <v>0</v>
          </cell>
        </row>
        <row r="89704">
          <cell r="A89704">
            <v>409829</v>
          </cell>
          <cell r="B89704">
            <v>11778</v>
          </cell>
          <cell r="C89704">
            <v>44281.596261574072</v>
          </cell>
          <cell r="D89704">
            <v>3318</v>
          </cell>
          <cell r="E89704">
            <v>0</v>
          </cell>
          <cell r="F89704">
            <v>43923.46261574074</v>
          </cell>
          <cell r="G89704">
            <v>0</v>
          </cell>
        </row>
        <row r="89705">
          <cell r="A89705">
            <v>409832</v>
          </cell>
          <cell r="B89705">
            <v>13657</v>
          </cell>
          <cell r="C89705">
            <v>44281.596747685187</v>
          </cell>
          <cell r="D89705">
            <v>552</v>
          </cell>
          <cell r="E89705">
            <v>1200</v>
          </cell>
          <cell r="F89705">
            <v>44137.753993055558</v>
          </cell>
          <cell r="G89705">
            <v>0</v>
          </cell>
        </row>
        <row r="89706">
          <cell r="A89706">
            <v>409839</v>
          </cell>
          <cell r="B89706">
            <v>433</v>
          </cell>
          <cell r="C89706">
            <v>44281.597974537042</v>
          </cell>
          <cell r="D89706">
            <v>5849</v>
          </cell>
          <cell r="E89706">
            <v>1200</v>
          </cell>
          <cell r="F89706">
            <v>44013.745717592596</v>
          </cell>
          <cell r="G89706">
            <v>0</v>
          </cell>
        </row>
        <row r="89707">
          <cell r="A89707">
            <v>409845</v>
          </cell>
          <cell r="B89707">
            <v>6186</v>
          </cell>
          <cell r="C89707">
            <v>44281.600081018521</v>
          </cell>
          <cell r="D89707">
            <v>2628</v>
          </cell>
          <cell r="E89707">
            <v>1200</v>
          </cell>
          <cell r="F89707">
            <v>44077.032141203701</v>
          </cell>
          <cell r="G89707">
            <v>0</v>
          </cell>
        </row>
        <row r="89708">
          <cell r="A89708">
            <v>409852</v>
          </cell>
          <cell r="B89708">
            <v>7508</v>
          </cell>
          <cell r="C89708">
            <v>44281.602418981478</v>
          </cell>
          <cell r="D89708">
            <v>4758</v>
          </cell>
          <cell r="E89708">
            <v>1200</v>
          </cell>
          <cell r="F89708">
            <v>43838.476377314815</v>
          </cell>
          <cell r="G89708">
            <v>0</v>
          </cell>
        </row>
        <row r="89709">
          <cell r="A89709">
            <v>409857</v>
          </cell>
          <cell r="B89709">
            <v>4134</v>
          </cell>
          <cell r="C89709">
            <v>44281.603587962964</v>
          </cell>
          <cell r="D89709">
            <v>8064</v>
          </cell>
          <cell r="E89709">
            <v>0</v>
          </cell>
          <cell r="F89709">
            <v>43832.876203703701</v>
          </cell>
          <cell r="G89709">
            <v>0</v>
          </cell>
        </row>
        <row r="89710">
          <cell r="A89710">
            <v>409864</v>
          </cell>
          <cell r="B89710">
            <v>9346</v>
          </cell>
          <cell r="C89710">
            <v>44281.616782407407</v>
          </cell>
          <cell r="D89710">
            <v>10781</v>
          </cell>
          <cell r="E89710">
            <v>1200</v>
          </cell>
          <cell r="F89710">
            <v>44076.168495370373</v>
          </cell>
          <cell r="G89710">
            <v>0</v>
          </cell>
        </row>
        <row r="89711">
          <cell r="A89711">
            <v>409869</v>
          </cell>
          <cell r="B89711">
            <v>1886</v>
          </cell>
          <cell r="C89711">
            <v>44281.617905092593</v>
          </cell>
          <cell r="D89711">
            <v>4499</v>
          </cell>
          <cell r="E89711">
            <v>1200</v>
          </cell>
          <cell r="F89711">
            <v>44015.753518518519</v>
          </cell>
          <cell r="G89711">
            <v>0</v>
          </cell>
        </row>
        <row r="89712">
          <cell r="A89712">
            <v>409871</v>
          </cell>
          <cell r="B89712">
            <v>9577</v>
          </cell>
          <cell r="C89712">
            <v>44281.617986111109</v>
          </cell>
          <cell r="D89712">
            <v>2598</v>
          </cell>
          <cell r="E89712">
            <v>1200</v>
          </cell>
          <cell r="F89712">
            <v>44137.036446759259</v>
          </cell>
          <cell r="G89712">
            <v>0</v>
          </cell>
        </row>
        <row r="89713">
          <cell r="A89713">
            <v>409875</v>
          </cell>
          <cell r="B89713">
            <v>7543</v>
          </cell>
          <cell r="C89713">
            <v>44281.61824074074</v>
          </cell>
          <cell r="D89713">
            <v>8823</v>
          </cell>
          <cell r="E89713">
            <v>1200</v>
          </cell>
          <cell r="F89713">
            <v>44136.460150462961</v>
          </cell>
          <cell r="G89713">
            <v>0</v>
          </cell>
        </row>
        <row r="89714">
          <cell r="A89714">
            <v>409882</v>
          </cell>
          <cell r="B89714">
            <v>2591</v>
          </cell>
          <cell r="C89714">
            <v>44281.619189814817</v>
          </cell>
          <cell r="D89714">
            <v>1065</v>
          </cell>
          <cell r="E89714">
            <v>1200</v>
          </cell>
          <cell r="F89714">
            <v>44105.011678240742</v>
          </cell>
          <cell r="G89714">
            <v>0</v>
          </cell>
        </row>
        <row r="89715">
          <cell r="A89715">
            <v>409884</v>
          </cell>
          <cell r="B89715">
            <v>1615</v>
          </cell>
          <cell r="C89715">
            <v>44281.623356481483</v>
          </cell>
          <cell r="D89715">
            <v>2338</v>
          </cell>
          <cell r="E89715">
            <v>0</v>
          </cell>
          <cell r="F89715">
            <v>43952.015902777777</v>
          </cell>
          <cell r="G89715">
            <v>0</v>
          </cell>
        </row>
        <row r="89716">
          <cell r="A89716">
            <v>409890</v>
          </cell>
          <cell r="B89716">
            <v>5481</v>
          </cell>
          <cell r="C89716">
            <v>44281.624490740738</v>
          </cell>
          <cell r="D89716">
            <v>8530</v>
          </cell>
          <cell r="E89716">
            <v>1200</v>
          </cell>
          <cell r="F89716">
            <v>44136.910833333335</v>
          </cell>
          <cell r="G89716">
            <v>0</v>
          </cell>
        </row>
        <row r="89717">
          <cell r="A89717">
            <v>409897</v>
          </cell>
          <cell r="B89717">
            <v>6323</v>
          </cell>
          <cell r="C89717">
            <v>44281.628171296303</v>
          </cell>
          <cell r="D89717">
            <v>6210</v>
          </cell>
          <cell r="E89717">
            <v>0</v>
          </cell>
          <cell r="F89717">
            <v>43922.62840277778</v>
          </cell>
          <cell r="G89717">
            <v>0</v>
          </cell>
        </row>
        <row r="89718">
          <cell r="A89718">
            <v>409899</v>
          </cell>
          <cell r="B89718">
            <v>10131</v>
          </cell>
          <cell r="C89718">
            <v>44281.631874999999</v>
          </cell>
          <cell r="D89718">
            <v>5272</v>
          </cell>
          <cell r="E89718">
            <v>1200</v>
          </cell>
          <cell r="F89718">
            <v>44136.199131944442</v>
          </cell>
          <cell r="G89718">
            <v>0</v>
          </cell>
        </row>
        <row r="89719">
          <cell r="A89719">
            <v>409902</v>
          </cell>
          <cell r="B89719">
            <v>7993</v>
          </cell>
          <cell r="C89719">
            <v>44281.647337962961</v>
          </cell>
          <cell r="D89719">
            <v>8823</v>
          </cell>
          <cell r="E89719">
            <v>0</v>
          </cell>
          <cell r="F89719">
            <v>44136.460150462961</v>
          </cell>
          <cell r="G89719">
            <v>0</v>
          </cell>
        </row>
        <row r="89720">
          <cell r="A89720">
            <v>409903</v>
          </cell>
          <cell r="B89720">
            <v>7372</v>
          </cell>
          <cell r="C89720">
            <v>44281.647789351853</v>
          </cell>
          <cell r="D89720">
            <v>2421</v>
          </cell>
          <cell r="E89720">
            <v>0</v>
          </cell>
          <cell r="F89720">
            <v>44044.368518518517</v>
          </cell>
          <cell r="G89720">
            <v>0</v>
          </cell>
        </row>
        <row r="89721">
          <cell r="A89721">
            <v>409908</v>
          </cell>
          <cell r="B89721">
            <v>9527</v>
          </cell>
          <cell r="C89721">
            <v>44281.649386574078</v>
          </cell>
          <cell r="D89721">
            <v>13184</v>
          </cell>
          <cell r="E89721">
            <v>0</v>
          </cell>
          <cell r="F89721">
            <v>43832.858287037037</v>
          </cell>
          <cell r="G89721">
            <v>0</v>
          </cell>
        </row>
        <row r="89722">
          <cell r="A89722">
            <v>409913</v>
          </cell>
          <cell r="B89722">
            <v>9142</v>
          </cell>
          <cell r="C89722">
            <v>44281.65185185185</v>
          </cell>
          <cell r="D89722">
            <v>13817</v>
          </cell>
          <cell r="E89722">
            <v>0</v>
          </cell>
          <cell r="F89722">
            <v>43891.131111111114</v>
          </cell>
          <cell r="G89722">
            <v>0</v>
          </cell>
        </row>
        <row r="89723">
          <cell r="A89723">
            <v>409916</v>
          </cell>
          <cell r="B89723">
            <v>8164</v>
          </cell>
          <cell r="C89723">
            <v>44281.654861111107</v>
          </cell>
          <cell r="D89723">
            <v>4946</v>
          </cell>
          <cell r="E89723">
            <v>0</v>
          </cell>
          <cell r="F89723">
            <v>44013.952685185184</v>
          </cell>
          <cell r="G89723">
            <v>0</v>
          </cell>
        </row>
        <row r="89724">
          <cell r="A89724">
            <v>409919</v>
          </cell>
          <cell r="B89724">
            <v>13721</v>
          </cell>
          <cell r="C89724">
            <v>44281.655231481483</v>
          </cell>
          <cell r="D89724">
            <v>11864</v>
          </cell>
          <cell r="E89724">
            <v>0</v>
          </cell>
          <cell r="F89724">
            <v>44200.542662037034</v>
          </cell>
          <cell r="G89724">
            <v>0</v>
          </cell>
        </row>
        <row r="89725">
          <cell r="A89725">
            <v>409925</v>
          </cell>
          <cell r="B89725">
            <v>6680</v>
          </cell>
          <cell r="C89725">
            <v>44281.656064814822</v>
          </cell>
          <cell r="D89725">
            <v>10755</v>
          </cell>
          <cell r="E89725">
            <v>1200</v>
          </cell>
          <cell r="F89725">
            <v>44075.211076388892</v>
          </cell>
          <cell r="G89725">
            <v>0</v>
          </cell>
        </row>
        <row r="89726">
          <cell r="A89726">
            <v>409926</v>
          </cell>
          <cell r="B89726">
            <v>4549</v>
          </cell>
          <cell r="C89726">
            <v>44281.66034722222</v>
          </cell>
          <cell r="D89726">
            <v>10347</v>
          </cell>
          <cell r="E89726">
            <v>1200</v>
          </cell>
          <cell r="F89726">
            <v>44076.1249537037</v>
          </cell>
          <cell r="G89726">
            <v>0</v>
          </cell>
        </row>
        <row r="89727">
          <cell r="A89727">
            <v>409931</v>
          </cell>
          <cell r="B89727">
            <v>11952</v>
          </cell>
          <cell r="C89727">
            <v>44281.664317129631</v>
          </cell>
          <cell r="D89727">
            <v>10192</v>
          </cell>
          <cell r="E89727">
            <v>1200</v>
          </cell>
          <cell r="F89727">
            <v>44013.023599537039</v>
          </cell>
          <cell r="G89727">
            <v>0</v>
          </cell>
        </row>
        <row r="89728">
          <cell r="A89728">
            <v>409934</v>
          </cell>
          <cell r="B89728">
            <v>12787</v>
          </cell>
          <cell r="C89728">
            <v>44281.665613425917</v>
          </cell>
          <cell r="D89728">
            <v>6558</v>
          </cell>
          <cell r="E89728">
            <v>1200</v>
          </cell>
          <cell r="F89728">
            <v>44201.396932870368</v>
          </cell>
          <cell r="G89728">
            <v>0</v>
          </cell>
        </row>
        <row r="89729">
          <cell r="A89729">
            <v>409939</v>
          </cell>
          <cell r="B89729">
            <v>2024</v>
          </cell>
          <cell r="C89729">
            <v>44281.667511574073</v>
          </cell>
          <cell r="D89729">
            <v>8662</v>
          </cell>
          <cell r="E89729">
            <v>0</v>
          </cell>
          <cell r="F89729">
            <v>44044.306481481479</v>
          </cell>
          <cell r="G89729">
            <v>0</v>
          </cell>
        </row>
        <row r="89730">
          <cell r="A89730">
            <v>409942</v>
          </cell>
          <cell r="B89730">
            <v>4193</v>
          </cell>
          <cell r="C89730">
            <v>44281.668969907398</v>
          </cell>
          <cell r="D89730">
            <v>1194</v>
          </cell>
          <cell r="E89730">
            <v>1200</v>
          </cell>
          <cell r="F89730">
            <v>44136.667731481481</v>
          </cell>
          <cell r="G89730">
            <v>0</v>
          </cell>
        </row>
        <row r="89731">
          <cell r="A89731">
            <v>409947</v>
          </cell>
          <cell r="B89731">
            <v>6182</v>
          </cell>
          <cell r="C89731">
            <v>44281.674699074072</v>
          </cell>
          <cell r="D89731">
            <v>10781</v>
          </cell>
          <cell r="E89731">
            <v>1200</v>
          </cell>
          <cell r="F89731">
            <v>44076.168495370373</v>
          </cell>
          <cell r="G89731">
            <v>0</v>
          </cell>
        </row>
        <row r="89732">
          <cell r="A89732">
            <v>409948</v>
          </cell>
          <cell r="B89732">
            <v>7654</v>
          </cell>
          <cell r="C89732">
            <v>44281.676516203697</v>
          </cell>
          <cell r="D89732">
            <v>4782</v>
          </cell>
          <cell r="E89732">
            <v>0</v>
          </cell>
          <cell r="F89732">
            <v>44105.143101851849</v>
          </cell>
          <cell r="G89732">
            <v>0</v>
          </cell>
        </row>
        <row r="89733">
          <cell r="A89733">
            <v>409949</v>
          </cell>
          <cell r="B89733">
            <v>2968</v>
          </cell>
          <cell r="C89733">
            <v>44281.68513888889</v>
          </cell>
          <cell r="D89733">
            <v>11214</v>
          </cell>
          <cell r="E89733">
            <v>1200</v>
          </cell>
          <cell r="F89733">
            <v>44136.094247685185</v>
          </cell>
          <cell r="G89733">
            <v>0</v>
          </cell>
        </row>
        <row r="89734">
          <cell r="A89734">
            <v>409956</v>
          </cell>
          <cell r="B89734">
            <v>2484</v>
          </cell>
          <cell r="C89734">
            <v>44281.685949074083</v>
          </cell>
          <cell r="D89734">
            <v>6721</v>
          </cell>
          <cell r="E89734">
            <v>1200</v>
          </cell>
          <cell r="F89734">
            <v>44075.447638888887</v>
          </cell>
          <cell r="G89734">
            <v>0</v>
          </cell>
        </row>
        <row r="89735">
          <cell r="A89735">
            <v>409963</v>
          </cell>
          <cell r="B89735">
            <v>6601</v>
          </cell>
          <cell r="C89735">
            <v>44281.68681712963</v>
          </cell>
          <cell r="D89735">
            <v>8103</v>
          </cell>
          <cell r="E89735">
            <v>1200</v>
          </cell>
          <cell r="F89735">
            <v>44105.618298611109</v>
          </cell>
          <cell r="G89735">
            <v>0</v>
          </cell>
        </row>
        <row r="89736">
          <cell r="A89736">
            <v>409968</v>
          </cell>
          <cell r="B89736">
            <v>13855</v>
          </cell>
          <cell r="C89736">
            <v>44281.687164351853</v>
          </cell>
          <cell r="D89736">
            <v>10111</v>
          </cell>
          <cell r="E89736">
            <v>1200</v>
          </cell>
          <cell r="F89736">
            <v>43891.165625000001</v>
          </cell>
          <cell r="G89736">
            <v>0</v>
          </cell>
        </row>
        <row r="89737">
          <cell r="A89737">
            <v>409972</v>
          </cell>
          <cell r="B89737">
            <v>7763</v>
          </cell>
          <cell r="C89737">
            <v>44281.688472222217</v>
          </cell>
          <cell r="D89737">
            <v>3005</v>
          </cell>
          <cell r="E89737">
            <v>960</v>
          </cell>
          <cell r="F89737">
            <v>44044.76353009259</v>
          </cell>
          <cell r="G89737">
            <v>0</v>
          </cell>
        </row>
        <row r="89738">
          <cell r="A89738">
            <v>409978</v>
          </cell>
          <cell r="B89738">
            <v>5622</v>
          </cell>
          <cell r="C89738">
            <v>44281.691412037027</v>
          </cell>
          <cell r="D89738">
            <v>4478</v>
          </cell>
          <cell r="E89738">
            <v>0</v>
          </cell>
          <cell r="F89738">
            <v>43892.460312499999</v>
          </cell>
          <cell r="G89738">
            <v>0</v>
          </cell>
        </row>
        <row r="89739">
          <cell r="A89739">
            <v>409983</v>
          </cell>
          <cell r="B89739">
            <v>6779</v>
          </cell>
          <cell r="C89739">
            <v>44281.692627314813</v>
          </cell>
          <cell r="D89739">
            <v>7352</v>
          </cell>
          <cell r="E89739">
            <v>0</v>
          </cell>
          <cell r="F89739">
            <v>44256.603113425925</v>
          </cell>
          <cell r="G89739">
            <v>0</v>
          </cell>
        </row>
        <row r="89740">
          <cell r="A89740">
            <v>409986</v>
          </cell>
          <cell r="B89740">
            <v>8132</v>
          </cell>
          <cell r="C89740">
            <v>44281.694201388891</v>
          </cell>
          <cell r="D89740">
            <v>5216</v>
          </cell>
          <cell r="E89740">
            <v>0</v>
          </cell>
          <cell r="F89740">
            <v>44166.069513888891</v>
          </cell>
          <cell r="G89740">
            <v>0</v>
          </cell>
        </row>
        <row r="89741">
          <cell r="A89741">
            <v>409991</v>
          </cell>
          <cell r="B89741">
            <v>4550</v>
          </cell>
          <cell r="C89741">
            <v>44281.694594907407</v>
          </cell>
          <cell r="D89741">
            <v>3318</v>
          </cell>
          <cell r="E89741">
            <v>1200</v>
          </cell>
          <cell r="F89741">
            <v>43923.46261574074</v>
          </cell>
          <cell r="G89741">
            <v>0</v>
          </cell>
        </row>
        <row r="89742">
          <cell r="A89742">
            <v>409996</v>
          </cell>
          <cell r="B89742">
            <v>639</v>
          </cell>
          <cell r="C89742">
            <v>44281.696134259262</v>
          </cell>
          <cell r="D89742">
            <v>4808</v>
          </cell>
          <cell r="E89742">
            <v>0</v>
          </cell>
          <cell r="F89742">
            <v>43835.220995370371</v>
          </cell>
          <cell r="G89742">
            <v>0</v>
          </cell>
        </row>
        <row r="89743">
          <cell r="A89743">
            <v>409998</v>
          </cell>
          <cell r="B89743">
            <v>6732</v>
          </cell>
          <cell r="C89743">
            <v>44281.696458333332</v>
          </cell>
          <cell r="D89743">
            <v>1737</v>
          </cell>
          <cell r="E89743">
            <v>1200</v>
          </cell>
          <cell r="F89743">
            <v>43923.047071759262</v>
          </cell>
          <cell r="G89743">
            <v>0</v>
          </cell>
        </row>
        <row r="89744">
          <cell r="A89744">
            <v>410002</v>
          </cell>
          <cell r="B89744">
            <v>5354</v>
          </cell>
          <cell r="C89744">
            <v>44281.697754629633</v>
          </cell>
          <cell r="D89744">
            <v>12030</v>
          </cell>
          <cell r="E89744">
            <v>1200</v>
          </cell>
          <cell r="F89744">
            <v>43832.412627314814</v>
          </cell>
          <cell r="G89744">
            <v>0</v>
          </cell>
        </row>
        <row r="89745">
          <cell r="A89745">
            <v>410009</v>
          </cell>
          <cell r="B89745">
            <v>1927</v>
          </cell>
          <cell r="C89745">
            <v>44281.700428240743</v>
          </cell>
          <cell r="D89745">
            <v>10080</v>
          </cell>
          <cell r="E89745">
            <v>1200</v>
          </cell>
          <cell r="F89745">
            <v>44044.264340277776</v>
          </cell>
          <cell r="G89745">
            <v>0</v>
          </cell>
        </row>
        <row r="89746">
          <cell r="A89746">
            <v>410011</v>
          </cell>
          <cell r="B89746">
            <v>7679</v>
          </cell>
          <cell r="C89746">
            <v>44281.701064814813</v>
          </cell>
          <cell r="D89746">
            <v>3821</v>
          </cell>
          <cell r="E89746">
            <v>1200</v>
          </cell>
          <cell r="F89746">
            <v>43835.019953703704</v>
          </cell>
          <cell r="G89746">
            <v>0</v>
          </cell>
        </row>
        <row r="89747">
          <cell r="A89747">
            <v>410015</v>
          </cell>
          <cell r="B89747">
            <v>7235</v>
          </cell>
          <cell r="C89747">
            <v>44281.705023148148</v>
          </cell>
          <cell r="D89747">
            <v>11325</v>
          </cell>
          <cell r="E89747">
            <v>1200</v>
          </cell>
          <cell r="F89747">
            <v>43952.918958333335</v>
          </cell>
          <cell r="G89747">
            <v>0</v>
          </cell>
        </row>
        <row r="89748">
          <cell r="A89748">
            <v>410019</v>
          </cell>
          <cell r="B89748">
            <v>10351</v>
          </cell>
          <cell r="C89748">
            <v>44281.711550925917</v>
          </cell>
          <cell r="D89748">
            <v>4293</v>
          </cell>
          <cell r="E89748">
            <v>0</v>
          </cell>
          <cell r="F89748">
            <v>44136.118472222224</v>
          </cell>
          <cell r="G89748">
            <v>0</v>
          </cell>
        </row>
        <row r="89749">
          <cell r="A89749">
            <v>410020</v>
          </cell>
          <cell r="B89749">
            <v>4028</v>
          </cell>
          <cell r="C89749">
            <v>44281.721875000003</v>
          </cell>
          <cell r="D89749">
            <v>4478</v>
          </cell>
          <cell r="E89749">
            <v>1200</v>
          </cell>
          <cell r="F89749">
            <v>43892.460312499999</v>
          </cell>
          <cell r="G89749">
            <v>0</v>
          </cell>
        </row>
        <row r="89750">
          <cell r="A89750">
            <v>410021</v>
          </cell>
          <cell r="B89750">
            <v>11258</v>
          </cell>
          <cell r="C89750">
            <v>44281.72216435185</v>
          </cell>
          <cell r="D89750">
            <v>3821</v>
          </cell>
          <cell r="E89750">
            <v>0</v>
          </cell>
          <cell r="F89750">
            <v>43835.019953703704</v>
          </cell>
          <cell r="G89750">
            <v>0</v>
          </cell>
        </row>
        <row r="89751">
          <cell r="A89751">
            <v>410025</v>
          </cell>
          <cell r="B89751">
            <v>13612</v>
          </cell>
          <cell r="C89751">
            <v>44281.725254629629</v>
          </cell>
          <cell r="D89751">
            <v>11233</v>
          </cell>
          <cell r="E89751">
            <v>1200</v>
          </cell>
          <cell r="F89751">
            <v>44228.178796296299</v>
          </cell>
          <cell r="G89751">
            <v>0</v>
          </cell>
        </row>
        <row r="89752">
          <cell r="A89752">
            <v>410026</v>
          </cell>
          <cell r="B89752">
            <v>4139</v>
          </cell>
          <cell r="C89752">
            <v>44281.726840277777</v>
          </cell>
          <cell r="D89752">
            <v>11264</v>
          </cell>
          <cell r="E89752">
            <v>1200</v>
          </cell>
          <cell r="F89752">
            <v>44228.137824074074</v>
          </cell>
          <cell r="G89752">
            <v>0</v>
          </cell>
        </row>
        <row r="89753">
          <cell r="A89753">
            <v>410030</v>
          </cell>
          <cell r="B89753">
            <v>540</v>
          </cell>
          <cell r="C89753">
            <v>44281.730416666673</v>
          </cell>
          <cell r="D89753">
            <v>11339</v>
          </cell>
          <cell r="E89753">
            <v>0</v>
          </cell>
          <cell r="F89753">
            <v>44136.277511574073</v>
          </cell>
          <cell r="G89753">
            <v>0</v>
          </cell>
        </row>
        <row r="89754">
          <cell r="A89754">
            <v>410031</v>
          </cell>
          <cell r="B89754">
            <v>3777</v>
          </cell>
          <cell r="C89754">
            <v>44281.732141203713</v>
          </cell>
          <cell r="D89754">
            <v>9467</v>
          </cell>
          <cell r="E89754">
            <v>1200</v>
          </cell>
          <cell r="F89754">
            <v>44105.524699074071</v>
          </cell>
          <cell r="G89754">
            <v>0</v>
          </cell>
        </row>
        <row r="89755">
          <cell r="A89755">
            <v>410035</v>
          </cell>
          <cell r="B89755">
            <v>13582</v>
          </cell>
          <cell r="C89755">
            <v>44281.739062499997</v>
          </cell>
          <cell r="D89755">
            <v>9889</v>
          </cell>
          <cell r="E89755">
            <v>1200</v>
          </cell>
          <cell r="F89755">
            <v>44166.999039351853</v>
          </cell>
          <cell r="G89755">
            <v>0</v>
          </cell>
        </row>
        <row r="89756">
          <cell r="A89756">
            <v>410038</v>
          </cell>
          <cell r="B89756">
            <v>12447</v>
          </cell>
          <cell r="C89756">
            <v>44281.741122685176</v>
          </cell>
          <cell r="D89756">
            <v>2491</v>
          </cell>
          <cell r="E89756">
            <v>1200</v>
          </cell>
          <cell r="F89756">
            <v>44136.620497685188</v>
          </cell>
          <cell r="G89756">
            <v>0</v>
          </cell>
        </row>
        <row r="89757">
          <cell r="A89757">
            <v>410039</v>
          </cell>
          <cell r="B89757">
            <v>4580</v>
          </cell>
          <cell r="C89757">
            <v>44281.74355324074</v>
          </cell>
          <cell r="D89757">
            <v>4674</v>
          </cell>
          <cell r="E89757">
            <v>1200</v>
          </cell>
          <cell r="F89757">
            <v>44075.012592592589</v>
          </cell>
          <cell r="G89757">
            <v>0</v>
          </cell>
        </row>
        <row r="89758">
          <cell r="A89758">
            <v>410040</v>
          </cell>
          <cell r="B89758">
            <v>619</v>
          </cell>
          <cell r="C89758">
            <v>44281.746770833342</v>
          </cell>
          <cell r="D89758">
            <v>5193</v>
          </cell>
          <cell r="E89758">
            <v>1200</v>
          </cell>
          <cell r="F89758">
            <v>44013.102743055555</v>
          </cell>
          <cell r="G89758">
            <v>0</v>
          </cell>
        </row>
        <row r="89759">
          <cell r="A89759">
            <v>410042</v>
          </cell>
          <cell r="B89759">
            <v>5894</v>
          </cell>
          <cell r="C89759">
            <v>44281.747615740736</v>
          </cell>
          <cell r="D89759">
            <v>9755</v>
          </cell>
          <cell r="E89759">
            <v>1200</v>
          </cell>
          <cell r="F89759">
            <v>44167.099872685183</v>
          </cell>
          <cell r="G89759">
            <v>0</v>
          </cell>
        </row>
        <row r="89760">
          <cell r="A89760">
            <v>410048</v>
          </cell>
          <cell r="B89760">
            <v>1554</v>
          </cell>
          <cell r="C89760">
            <v>44281.752592592587</v>
          </cell>
          <cell r="D89760">
            <v>8662</v>
          </cell>
          <cell r="E89760">
            <v>1200</v>
          </cell>
          <cell r="F89760">
            <v>44044.306481481479</v>
          </cell>
          <cell r="G89760">
            <v>0</v>
          </cell>
        </row>
        <row r="89761">
          <cell r="A89761">
            <v>410050</v>
          </cell>
          <cell r="B89761">
            <v>4999</v>
          </cell>
          <cell r="C89761">
            <v>44281.756527777783</v>
          </cell>
          <cell r="D89761">
            <v>13184</v>
          </cell>
          <cell r="E89761">
            <v>1200</v>
          </cell>
          <cell r="F89761">
            <v>43832.858287037037</v>
          </cell>
          <cell r="G89761">
            <v>0</v>
          </cell>
        </row>
        <row r="89762">
          <cell r="A89762">
            <v>410052</v>
          </cell>
          <cell r="B89762">
            <v>6622</v>
          </cell>
          <cell r="C89762">
            <v>44281.759560185194</v>
          </cell>
          <cell r="D89762">
            <v>6266</v>
          </cell>
          <cell r="E89762">
            <v>1200</v>
          </cell>
          <cell r="F89762">
            <v>43863.602118055554</v>
          </cell>
          <cell r="G89762">
            <v>0</v>
          </cell>
        </row>
        <row r="89763">
          <cell r="A89763">
            <v>410059</v>
          </cell>
          <cell r="B89763">
            <v>1929</v>
          </cell>
          <cell r="C89763">
            <v>44281.766898148147</v>
          </cell>
          <cell r="D89763">
            <v>6508</v>
          </cell>
          <cell r="E89763">
            <v>1200</v>
          </cell>
          <cell r="F89763">
            <v>43922.195034722223</v>
          </cell>
          <cell r="G89763">
            <v>0</v>
          </cell>
        </row>
        <row r="89764">
          <cell r="A89764">
            <v>410062</v>
          </cell>
          <cell r="B89764">
            <v>4747</v>
          </cell>
          <cell r="C89764">
            <v>44281.767430555563</v>
          </cell>
          <cell r="D89764">
            <v>12504</v>
          </cell>
          <cell r="E89764">
            <v>1200</v>
          </cell>
          <cell r="F89764">
            <v>43833.397569444445</v>
          </cell>
          <cell r="G89764">
            <v>0</v>
          </cell>
        </row>
        <row r="89765">
          <cell r="A89765">
            <v>410065</v>
          </cell>
          <cell r="B89765">
            <v>9204</v>
          </cell>
          <cell r="C89765">
            <v>44281.771226851852</v>
          </cell>
          <cell r="D89765">
            <v>878</v>
          </cell>
          <cell r="E89765">
            <v>0</v>
          </cell>
          <cell r="F89765">
            <v>43922.969097222223</v>
          </cell>
          <cell r="G89765">
            <v>0</v>
          </cell>
        </row>
        <row r="89766">
          <cell r="A89766">
            <v>410071</v>
          </cell>
          <cell r="B89766">
            <v>12326</v>
          </cell>
          <cell r="C89766">
            <v>44281.773275462961</v>
          </cell>
          <cell r="D89766">
            <v>6351</v>
          </cell>
          <cell r="E89766">
            <v>1200</v>
          </cell>
          <cell r="F89766">
            <v>44045.819884259261</v>
          </cell>
          <cell r="G89766">
            <v>0</v>
          </cell>
        </row>
        <row r="89767">
          <cell r="A89767">
            <v>410076</v>
          </cell>
          <cell r="B89767">
            <v>7752</v>
          </cell>
          <cell r="C89767">
            <v>44281.77480324074</v>
          </cell>
          <cell r="D89767">
            <v>264</v>
          </cell>
          <cell r="E89767">
            <v>0</v>
          </cell>
          <cell r="F89767">
            <v>44045.331446759257</v>
          </cell>
          <cell r="G89767">
            <v>0</v>
          </cell>
        </row>
        <row r="89768">
          <cell r="A89768">
            <v>410077</v>
          </cell>
          <cell r="B89768">
            <v>10804</v>
          </cell>
          <cell r="C89768">
            <v>44281.775127314817</v>
          </cell>
          <cell r="D89768">
            <v>7352</v>
          </cell>
          <cell r="E89768">
            <v>960</v>
          </cell>
          <cell r="F89768">
            <v>44256.603113425925</v>
          </cell>
          <cell r="G89768">
            <v>0</v>
          </cell>
        </row>
        <row r="89769">
          <cell r="A89769">
            <v>410083</v>
          </cell>
          <cell r="B89769">
            <v>8530</v>
          </cell>
          <cell r="C89769">
            <v>44281.776273148149</v>
          </cell>
          <cell r="D89769">
            <v>13670</v>
          </cell>
          <cell r="E89769">
            <v>1200</v>
          </cell>
          <cell r="F89769">
            <v>44014.365486111114</v>
          </cell>
          <cell r="G89769">
            <v>0</v>
          </cell>
        </row>
        <row r="89770">
          <cell r="A89770">
            <v>410087</v>
          </cell>
          <cell r="B89770">
            <v>9595</v>
          </cell>
          <cell r="C89770">
            <v>44281.778368055559</v>
          </cell>
          <cell r="D89770">
            <v>13670</v>
          </cell>
          <cell r="E89770">
            <v>1200</v>
          </cell>
          <cell r="F89770">
            <v>44014.365486111114</v>
          </cell>
          <cell r="G89770">
            <v>0</v>
          </cell>
        </row>
        <row r="89771">
          <cell r="A89771">
            <v>410092</v>
          </cell>
          <cell r="B89771">
            <v>11404</v>
          </cell>
          <cell r="C89771">
            <v>44281.778981481482</v>
          </cell>
          <cell r="D89771">
            <v>10607</v>
          </cell>
          <cell r="E89771">
            <v>0</v>
          </cell>
          <cell r="F89771">
            <v>44106.289375</v>
          </cell>
          <cell r="G89771">
            <v>0</v>
          </cell>
        </row>
        <row r="89772">
          <cell r="A89772">
            <v>410099</v>
          </cell>
          <cell r="B89772">
            <v>4193</v>
          </cell>
          <cell r="C89772">
            <v>44281.780428240738</v>
          </cell>
          <cell r="D89772">
            <v>8530</v>
          </cell>
          <cell r="E89772">
            <v>0</v>
          </cell>
          <cell r="F89772">
            <v>44136.910833333335</v>
          </cell>
          <cell r="G89772">
            <v>0</v>
          </cell>
        </row>
        <row r="89773">
          <cell r="A89773">
            <v>410105</v>
          </cell>
          <cell r="B89773">
            <v>522</v>
          </cell>
          <cell r="C89773">
            <v>44281.782916666663</v>
          </cell>
          <cell r="D89773">
            <v>4996</v>
          </cell>
          <cell r="E89773">
            <v>0</v>
          </cell>
          <cell r="F89773">
            <v>44256.327731481484</v>
          </cell>
          <cell r="G89773">
            <v>0</v>
          </cell>
        </row>
        <row r="89774">
          <cell r="A89774">
            <v>410107</v>
          </cell>
          <cell r="B89774">
            <v>3327</v>
          </cell>
          <cell r="C89774">
            <v>44281.783391203702</v>
          </cell>
          <cell r="D89774">
            <v>4284</v>
          </cell>
          <cell r="E89774">
            <v>0</v>
          </cell>
          <cell r="F89774">
            <v>43922.838472222225</v>
          </cell>
          <cell r="G89774">
            <v>0</v>
          </cell>
        </row>
        <row r="89775">
          <cell r="A89775">
            <v>410111</v>
          </cell>
          <cell r="B89775">
            <v>8955</v>
          </cell>
          <cell r="C89775">
            <v>44281.792372685188</v>
          </cell>
          <cell r="D89775">
            <v>12897</v>
          </cell>
          <cell r="E89775">
            <v>0</v>
          </cell>
          <cell r="F89775">
            <v>44198.16615740741</v>
          </cell>
          <cell r="G89775">
            <v>0</v>
          </cell>
        </row>
        <row r="89776">
          <cell r="A89776">
            <v>410114</v>
          </cell>
          <cell r="B89776">
            <v>5159</v>
          </cell>
          <cell r="C89776">
            <v>44281.79246527778</v>
          </cell>
          <cell r="D89776">
            <v>6721</v>
          </cell>
          <cell r="E89776">
            <v>1200</v>
          </cell>
          <cell r="F89776">
            <v>44075.447638888887</v>
          </cell>
          <cell r="G89776">
            <v>0</v>
          </cell>
        </row>
        <row r="89777">
          <cell r="A89777">
            <v>410120</v>
          </cell>
          <cell r="B89777">
            <v>8164</v>
          </cell>
          <cell r="C89777">
            <v>44281.797048611108</v>
          </cell>
          <cell r="D89777">
            <v>7370</v>
          </cell>
          <cell r="E89777">
            <v>0</v>
          </cell>
          <cell r="F89777">
            <v>43983.502604166664</v>
          </cell>
          <cell r="G89777">
            <v>0</v>
          </cell>
        </row>
        <row r="89778">
          <cell r="A89778">
            <v>410123</v>
          </cell>
          <cell r="B89778">
            <v>9455</v>
          </cell>
          <cell r="C89778">
            <v>44281.798090277778</v>
          </cell>
          <cell r="D89778">
            <v>6844</v>
          </cell>
          <cell r="E89778">
            <v>1200</v>
          </cell>
          <cell r="F89778">
            <v>43891.224456018521</v>
          </cell>
          <cell r="G89778">
            <v>0</v>
          </cell>
        </row>
        <row r="89779">
          <cell r="A89779">
            <v>410128</v>
          </cell>
          <cell r="B89779">
            <v>7930</v>
          </cell>
          <cell r="C89779">
            <v>44281.801921296297</v>
          </cell>
          <cell r="D89779">
            <v>11749</v>
          </cell>
          <cell r="E89779">
            <v>0</v>
          </cell>
          <cell r="F89779">
            <v>44166.349050925928</v>
          </cell>
          <cell r="G89779">
            <v>0</v>
          </cell>
        </row>
        <row r="89780">
          <cell r="A89780">
            <v>410131</v>
          </cell>
          <cell r="B89780">
            <v>11775</v>
          </cell>
          <cell r="C89780">
            <v>44281.807303240741</v>
          </cell>
          <cell r="D89780">
            <v>13812</v>
          </cell>
          <cell r="E89780">
            <v>1200</v>
          </cell>
          <cell r="F89780">
            <v>44105.466736111113</v>
          </cell>
          <cell r="G89780">
            <v>0</v>
          </cell>
        </row>
        <row r="89781">
          <cell r="A89781">
            <v>410138</v>
          </cell>
          <cell r="B89781">
            <v>5730</v>
          </cell>
          <cell r="C89781">
            <v>44281.810543981483</v>
          </cell>
          <cell r="D89781">
            <v>6351</v>
          </cell>
          <cell r="E89781">
            <v>1200</v>
          </cell>
          <cell r="F89781">
            <v>44045.819884259261</v>
          </cell>
          <cell r="G89781">
            <v>0</v>
          </cell>
        </row>
        <row r="89782">
          <cell r="A89782">
            <v>410143</v>
          </cell>
          <cell r="B89782">
            <v>5216</v>
          </cell>
          <cell r="C89782">
            <v>44281.817118055558</v>
          </cell>
          <cell r="D89782">
            <v>13184</v>
          </cell>
          <cell r="E89782">
            <v>1200</v>
          </cell>
          <cell r="F89782">
            <v>43832.858287037037</v>
          </cell>
          <cell r="G89782">
            <v>0</v>
          </cell>
        </row>
        <row r="89783">
          <cell r="A89783">
            <v>410148</v>
          </cell>
          <cell r="B89783">
            <v>4896</v>
          </cell>
          <cell r="C89783">
            <v>44281.818784722222</v>
          </cell>
          <cell r="D89783">
            <v>4984</v>
          </cell>
          <cell r="E89783">
            <v>0</v>
          </cell>
          <cell r="F89783">
            <v>44256.443159722221</v>
          </cell>
          <cell r="G89783">
            <v>0</v>
          </cell>
        </row>
        <row r="89784">
          <cell r="A89784">
            <v>410153</v>
          </cell>
          <cell r="B89784">
            <v>10192</v>
          </cell>
          <cell r="C89784">
            <v>44281.819525462961</v>
          </cell>
          <cell r="D89784">
            <v>963</v>
          </cell>
          <cell r="E89784">
            <v>1200</v>
          </cell>
          <cell r="F89784">
            <v>44044.170370370368</v>
          </cell>
          <cell r="G89784">
            <v>0</v>
          </cell>
        </row>
        <row r="89785">
          <cell r="A89785">
            <v>410156</v>
          </cell>
          <cell r="B89785">
            <v>5793</v>
          </cell>
          <cell r="C89785">
            <v>44281.819872685177</v>
          </cell>
          <cell r="D89785">
            <v>6844</v>
          </cell>
          <cell r="E89785">
            <v>960</v>
          </cell>
          <cell r="F89785">
            <v>43891.224456018521</v>
          </cell>
          <cell r="G89785">
            <v>0</v>
          </cell>
        </row>
        <row r="89786">
          <cell r="A89786">
            <v>410163</v>
          </cell>
          <cell r="B89786">
            <v>10671</v>
          </cell>
          <cell r="C89786">
            <v>44281.820416666669</v>
          </cell>
          <cell r="D89786">
            <v>8985</v>
          </cell>
          <cell r="E89786">
            <v>0</v>
          </cell>
          <cell r="F89786">
            <v>44257.106157407405</v>
          </cell>
          <cell r="G89786">
            <v>0</v>
          </cell>
        </row>
        <row r="89787">
          <cell r="A89787">
            <v>410170</v>
          </cell>
          <cell r="B89787">
            <v>3993</v>
          </cell>
          <cell r="C89787">
            <v>44281.821018518523</v>
          </cell>
          <cell r="D89787">
            <v>2167</v>
          </cell>
          <cell r="E89787">
            <v>1200</v>
          </cell>
          <cell r="F89787">
            <v>43983.320763888885</v>
          </cell>
          <cell r="G89787">
            <v>0</v>
          </cell>
        </row>
        <row r="89788">
          <cell r="A89788">
            <v>410174</v>
          </cell>
          <cell r="B89788">
            <v>10205</v>
          </cell>
          <cell r="C89788">
            <v>44281.82104166667</v>
          </cell>
          <cell r="D89788">
            <v>12046</v>
          </cell>
          <cell r="E89788">
            <v>0</v>
          </cell>
          <cell r="F89788">
            <v>44228.557557870372</v>
          </cell>
          <cell r="G89788">
            <v>0</v>
          </cell>
        </row>
        <row r="89789">
          <cell r="A89789">
            <v>410176</v>
          </cell>
          <cell r="B89789">
            <v>9954</v>
          </cell>
          <cell r="C89789">
            <v>44281.824131944442</v>
          </cell>
          <cell r="D89789">
            <v>1300</v>
          </cell>
          <cell r="E89789">
            <v>1200</v>
          </cell>
          <cell r="F89789">
            <v>44256.091504629629</v>
          </cell>
          <cell r="G89789">
            <v>0</v>
          </cell>
        </row>
        <row r="89790">
          <cell r="A89790">
            <v>410179</v>
          </cell>
          <cell r="B89790">
            <v>11262</v>
          </cell>
          <cell r="C89790">
            <v>44281.82707175926</v>
          </cell>
          <cell r="D89790">
            <v>13702</v>
          </cell>
          <cell r="E89790">
            <v>0</v>
          </cell>
          <cell r="F89790">
            <v>43983.591724537036</v>
          </cell>
          <cell r="G89790">
            <v>0</v>
          </cell>
        </row>
        <row r="89791">
          <cell r="A89791">
            <v>410186</v>
          </cell>
          <cell r="B89791">
            <v>8692</v>
          </cell>
          <cell r="C89791">
            <v>44281.831597222219</v>
          </cell>
          <cell r="D89791">
            <v>11388</v>
          </cell>
          <cell r="E89791">
            <v>0</v>
          </cell>
          <cell r="F89791">
            <v>44136.667048611111</v>
          </cell>
          <cell r="G89791">
            <v>0</v>
          </cell>
        </row>
        <row r="89792">
          <cell r="A89792">
            <v>410192</v>
          </cell>
          <cell r="B89792">
            <v>5461</v>
          </cell>
          <cell r="C89792">
            <v>44281.832418981481</v>
          </cell>
          <cell r="D89792">
            <v>4293</v>
          </cell>
          <cell r="E89792">
            <v>0</v>
          </cell>
          <cell r="F89792">
            <v>44136.118472222224</v>
          </cell>
          <cell r="G89792">
            <v>0</v>
          </cell>
        </row>
        <row r="89793">
          <cell r="A89793">
            <v>410194</v>
          </cell>
          <cell r="B89793">
            <v>6454</v>
          </cell>
          <cell r="C89793">
            <v>44281.834826388891</v>
          </cell>
          <cell r="D89793">
            <v>12809</v>
          </cell>
          <cell r="E89793">
            <v>0</v>
          </cell>
          <cell r="F89793">
            <v>44197.246342592596</v>
          </cell>
          <cell r="G89793">
            <v>0</v>
          </cell>
        </row>
        <row r="89794">
          <cell r="A89794">
            <v>410200</v>
          </cell>
          <cell r="B89794">
            <v>11657</v>
          </cell>
          <cell r="C89794">
            <v>44281.835069444453</v>
          </cell>
          <cell r="D89794">
            <v>13817</v>
          </cell>
          <cell r="E89794">
            <v>1200</v>
          </cell>
          <cell r="F89794">
            <v>43891.131111111114</v>
          </cell>
          <cell r="G89794">
            <v>0</v>
          </cell>
        </row>
        <row r="89795">
          <cell r="A89795">
            <v>410201</v>
          </cell>
          <cell r="B89795">
            <v>3972</v>
          </cell>
          <cell r="C89795">
            <v>44281.839687500003</v>
          </cell>
          <cell r="D89795">
            <v>4730</v>
          </cell>
          <cell r="E89795">
            <v>1200</v>
          </cell>
          <cell r="F89795">
            <v>44228.863761574074</v>
          </cell>
          <cell r="G89795">
            <v>0</v>
          </cell>
        </row>
        <row r="89796">
          <cell r="A89796">
            <v>410207</v>
          </cell>
          <cell r="B89796">
            <v>12116</v>
          </cell>
          <cell r="C89796">
            <v>44281.842766203707</v>
          </cell>
          <cell r="D89796">
            <v>10803</v>
          </cell>
          <cell r="E89796">
            <v>0</v>
          </cell>
          <cell r="F89796">
            <v>44044.362303240741</v>
          </cell>
          <cell r="G89796">
            <v>0</v>
          </cell>
        </row>
        <row r="89797">
          <cell r="A89797">
            <v>410213</v>
          </cell>
          <cell r="B89797">
            <v>11699</v>
          </cell>
          <cell r="C89797">
            <v>44281.842777777783</v>
          </cell>
          <cell r="D89797">
            <v>13906</v>
          </cell>
          <cell r="E89797">
            <v>1200</v>
          </cell>
          <cell r="F89797">
            <v>44166.631921296299</v>
          </cell>
          <cell r="G89797">
            <v>0</v>
          </cell>
        </row>
        <row r="89798">
          <cell r="A89798">
            <v>410219</v>
          </cell>
          <cell r="B89798">
            <v>7847</v>
          </cell>
          <cell r="C89798">
            <v>44281.850231481483</v>
          </cell>
          <cell r="D89798">
            <v>3593</v>
          </cell>
          <cell r="E89798">
            <v>1200</v>
          </cell>
          <cell r="F89798">
            <v>44257.727708333332</v>
          </cell>
          <cell r="G89798">
            <v>0</v>
          </cell>
        </row>
        <row r="89799">
          <cell r="A89799">
            <v>410222</v>
          </cell>
          <cell r="B89799">
            <v>3405</v>
          </cell>
          <cell r="C89799">
            <v>44281.851435185177</v>
          </cell>
          <cell r="D89799">
            <v>12504</v>
          </cell>
          <cell r="E89799">
            <v>1200</v>
          </cell>
          <cell r="F89799">
            <v>43833.397569444445</v>
          </cell>
          <cell r="G89799">
            <v>0</v>
          </cell>
        </row>
        <row r="89800">
          <cell r="A89800">
            <v>410227</v>
          </cell>
          <cell r="B89800">
            <v>10032</v>
          </cell>
          <cell r="C89800">
            <v>44281.851655092592</v>
          </cell>
          <cell r="D89800">
            <v>3318</v>
          </cell>
          <cell r="E89800">
            <v>1200</v>
          </cell>
          <cell r="F89800">
            <v>43923.46261574074</v>
          </cell>
          <cell r="G89800">
            <v>0</v>
          </cell>
        </row>
        <row r="89801">
          <cell r="A89801">
            <v>410231</v>
          </cell>
          <cell r="B89801">
            <v>1246</v>
          </cell>
          <cell r="C89801">
            <v>44281.85224537037</v>
          </cell>
          <cell r="D89801">
            <v>8036</v>
          </cell>
          <cell r="E89801">
            <v>0</v>
          </cell>
          <cell r="F89801">
            <v>44167.584826388891</v>
          </cell>
          <cell r="G89801">
            <v>0</v>
          </cell>
        </row>
        <row r="89802">
          <cell r="A89802">
            <v>410232</v>
          </cell>
          <cell r="B89802">
            <v>11346</v>
          </cell>
          <cell r="C89802">
            <v>44281.854375000003</v>
          </cell>
          <cell r="D89802">
            <v>8036</v>
          </cell>
          <cell r="E89802">
            <v>1200</v>
          </cell>
          <cell r="F89802">
            <v>44167.584826388891</v>
          </cell>
          <cell r="G89802">
            <v>0</v>
          </cell>
        </row>
        <row r="89803">
          <cell r="A89803">
            <v>410239</v>
          </cell>
          <cell r="B89803">
            <v>11348</v>
          </cell>
          <cell r="C89803">
            <v>44281.854733796303</v>
          </cell>
          <cell r="D89803">
            <v>12897</v>
          </cell>
          <cell r="E89803">
            <v>0</v>
          </cell>
          <cell r="F89803">
            <v>44198.16615740741</v>
          </cell>
          <cell r="G89803">
            <v>0</v>
          </cell>
        </row>
        <row r="89804">
          <cell r="A89804">
            <v>410246</v>
          </cell>
          <cell r="B89804">
            <v>9888</v>
          </cell>
          <cell r="C89804">
            <v>44281.857858796298</v>
          </cell>
          <cell r="D89804">
            <v>11696</v>
          </cell>
          <cell r="E89804">
            <v>1200</v>
          </cell>
          <cell r="F89804">
            <v>44136.688506944447</v>
          </cell>
          <cell r="G89804">
            <v>0</v>
          </cell>
        </row>
        <row r="89805">
          <cell r="A89805">
            <v>410252</v>
          </cell>
          <cell r="B89805">
            <v>8906</v>
          </cell>
          <cell r="C89805">
            <v>44281.866909722223</v>
          </cell>
          <cell r="D89805">
            <v>4339</v>
          </cell>
          <cell r="E89805">
            <v>1200</v>
          </cell>
          <cell r="F89805">
            <v>44045.000092592592</v>
          </cell>
          <cell r="G89805">
            <v>0</v>
          </cell>
        </row>
        <row r="89806">
          <cell r="A89806">
            <v>410254</v>
          </cell>
          <cell r="B89806">
            <v>11134</v>
          </cell>
          <cell r="C89806">
            <v>44281.872349537043</v>
          </cell>
          <cell r="D89806">
            <v>10347</v>
          </cell>
          <cell r="E89806">
            <v>1200</v>
          </cell>
          <cell r="F89806">
            <v>44076.1249537037</v>
          </cell>
          <cell r="G89806">
            <v>0</v>
          </cell>
        </row>
        <row r="89807">
          <cell r="A89807">
            <v>410257</v>
          </cell>
          <cell r="B89807">
            <v>9185</v>
          </cell>
          <cell r="C89807">
            <v>44281.878888888888</v>
          </cell>
          <cell r="D89807">
            <v>4120</v>
          </cell>
          <cell r="E89807">
            <v>1200</v>
          </cell>
          <cell r="F89807">
            <v>43952.016840277778</v>
          </cell>
          <cell r="G89807">
            <v>0</v>
          </cell>
        </row>
        <row r="89808">
          <cell r="A89808">
            <v>410260</v>
          </cell>
          <cell r="B89808">
            <v>8664</v>
          </cell>
          <cell r="C89808">
            <v>44281.885381944441</v>
          </cell>
          <cell r="D89808">
            <v>12878</v>
          </cell>
          <cell r="E89808">
            <v>0</v>
          </cell>
          <cell r="F89808">
            <v>44198.527418981481</v>
          </cell>
          <cell r="G89808">
            <v>0</v>
          </cell>
        </row>
        <row r="89809">
          <cell r="A89809">
            <v>410267</v>
          </cell>
          <cell r="B89809">
            <v>10471</v>
          </cell>
          <cell r="C89809">
            <v>44281.887569444443</v>
          </cell>
          <cell r="D89809">
            <v>10869</v>
          </cell>
          <cell r="E89809">
            <v>1200</v>
          </cell>
          <cell r="F89809">
            <v>44105.638993055552</v>
          </cell>
          <cell r="G89809">
            <v>0</v>
          </cell>
        </row>
        <row r="89810">
          <cell r="A89810">
            <v>410274</v>
          </cell>
          <cell r="B89810">
            <v>1669</v>
          </cell>
          <cell r="C89810">
            <v>44281.891250000001</v>
          </cell>
          <cell r="D89810">
            <v>8364</v>
          </cell>
          <cell r="E89810">
            <v>960</v>
          </cell>
          <cell r="F89810">
            <v>44197.986354166664</v>
          </cell>
          <cell r="G89810">
            <v>0</v>
          </cell>
        </row>
        <row r="89811">
          <cell r="A89811">
            <v>410276</v>
          </cell>
          <cell r="B89811">
            <v>4918</v>
          </cell>
          <cell r="C89811">
            <v>44281.89166666667</v>
          </cell>
          <cell r="D89811">
            <v>2686</v>
          </cell>
          <cell r="E89811">
            <v>0</v>
          </cell>
          <cell r="F89811">
            <v>44259.74527777778</v>
          </cell>
          <cell r="G89811">
            <v>0</v>
          </cell>
        </row>
        <row r="89812">
          <cell r="A89812">
            <v>410279</v>
          </cell>
          <cell r="B89812">
            <v>12461</v>
          </cell>
          <cell r="C89812">
            <v>44281.894479166673</v>
          </cell>
          <cell r="D89812">
            <v>5204</v>
          </cell>
          <cell r="E89812">
            <v>1200</v>
          </cell>
          <cell r="F89812">
            <v>43922.600034722222</v>
          </cell>
          <cell r="G89812">
            <v>0</v>
          </cell>
        </row>
        <row r="89813">
          <cell r="A89813">
            <v>410285</v>
          </cell>
          <cell r="B89813">
            <v>2024</v>
          </cell>
          <cell r="C89813">
            <v>44281.895937499998</v>
          </cell>
          <cell r="D89813">
            <v>10587</v>
          </cell>
          <cell r="E89813">
            <v>0</v>
          </cell>
          <cell r="F89813">
            <v>44013.007175925923</v>
          </cell>
          <cell r="G89813">
            <v>0</v>
          </cell>
        </row>
        <row r="89814">
          <cell r="A89814">
            <v>410288</v>
          </cell>
          <cell r="B89814">
            <v>1923</v>
          </cell>
          <cell r="C89814">
            <v>44281.896157407413</v>
          </cell>
          <cell r="D89814">
            <v>13969</v>
          </cell>
          <cell r="E89814">
            <v>1200</v>
          </cell>
          <cell r="F89814">
            <v>44256.181550925925</v>
          </cell>
          <cell r="G89814">
            <v>0</v>
          </cell>
        </row>
        <row r="89815">
          <cell r="A89815">
            <v>410293</v>
          </cell>
          <cell r="B89815">
            <v>10825</v>
          </cell>
          <cell r="C89815">
            <v>44281.900393518517</v>
          </cell>
          <cell r="D89815">
            <v>7734</v>
          </cell>
          <cell r="E89815">
            <v>1200</v>
          </cell>
          <cell r="F89815">
            <v>44044.098761574074</v>
          </cell>
          <cell r="G89815">
            <v>0</v>
          </cell>
        </row>
        <row r="89816">
          <cell r="A89816">
            <v>410299</v>
          </cell>
          <cell r="B89816">
            <v>5461</v>
          </cell>
          <cell r="C89816">
            <v>44281.901041666657</v>
          </cell>
          <cell r="D89816">
            <v>5465</v>
          </cell>
          <cell r="E89816">
            <v>1200</v>
          </cell>
          <cell r="F89816">
            <v>44166.53392361111</v>
          </cell>
          <cell r="G89816">
            <v>0</v>
          </cell>
        </row>
        <row r="89817">
          <cell r="A89817">
            <v>410302</v>
          </cell>
          <cell r="B89817">
            <v>1173</v>
          </cell>
          <cell r="C89817">
            <v>44281.904756944437</v>
          </cell>
          <cell r="D89817">
            <v>4797</v>
          </cell>
          <cell r="E89817">
            <v>1200</v>
          </cell>
          <cell r="F89817">
            <v>44075.110925925925</v>
          </cell>
          <cell r="G89817">
            <v>0</v>
          </cell>
        </row>
        <row r="89818">
          <cell r="A89818">
            <v>410308</v>
          </cell>
          <cell r="B89818">
            <v>3565</v>
          </cell>
          <cell r="C89818">
            <v>44281.904918981483</v>
          </cell>
          <cell r="D89818">
            <v>10693</v>
          </cell>
          <cell r="E89818">
            <v>0</v>
          </cell>
          <cell r="F89818">
            <v>43983.321377314816</v>
          </cell>
          <cell r="G89818">
            <v>0</v>
          </cell>
        </row>
        <row r="89819">
          <cell r="A89819">
            <v>410309</v>
          </cell>
          <cell r="B89819">
            <v>374</v>
          </cell>
          <cell r="C89819">
            <v>44281.907893518517</v>
          </cell>
          <cell r="D89819">
            <v>10783</v>
          </cell>
          <cell r="E89819">
            <v>0</v>
          </cell>
          <cell r="F89819">
            <v>43862.838495370372</v>
          </cell>
          <cell r="G89819">
            <v>0</v>
          </cell>
        </row>
        <row r="89820">
          <cell r="A89820">
            <v>410314</v>
          </cell>
          <cell r="B89820">
            <v>12632</v>
          </cell>
          <cell r="C89820">
            <v>44281.907997685194</v>
          </cell>
          <cell r="D89820">
            <v>9911</v>
          </cell>
          <cell r="E89820">
            <v>1200</v>
          </cell>
          <cell r="F89820">
            <v>44228.868854166663</v>
          </cell>
          <cell r="G89820">
            <v>0</v>
          </cell>
        </row>
        <row r="89821">
          <cell r="A89821">
            <v>410319</v>
          </cell>
          <cell r="B89821">
            <v>13352</v>
          </cell>
          <cell r="C89821">
            <v>44281.919004629628</v>
          </cell>
          <cell r="D89821">
            <v>4236</v>
          </cell>
          <cell r="E89821">
            <v>1200</v>
          </cell>
          <cell r="F89821">
            <v>44013.682164351849</v>
          </cell>
          <cell r="G89821">
            <v>0</v>
          </cell>
        </row>
        <row r="89822">
          <cell r="A89822">
            <v>410326</v>
          </cell>
          <cell r="B89822">
            <v>5536</v>
          </cell>
          <cell r="C89822">
            <v>44281.92015046296</v>
          </cell>
          <cell r="D89822">
            <v>4283</v>
          </cell>
          <cell r="E89822">
            <v>1200</v>
          </cell>
          <cell r="F89822">
            <v>43983.649594907409</v>
          </cell>
          <cell r="G89822">
            <v>0</v>
          </cell>
        </row>
        <row r="89823">
          <cell r="A89823">
            <v>410331</v>
          </cell>
          <cell r="B89823">
            <v>1489</v>
          </cell>
          <cell r="C89823">
            <v>44281.921550925923</v>
          </cell>
          <cell r="D89823">
            <v>963</v>
          </cell>
          <cell r="E89823">
            <v>1200</v>
          </cell>
          <cell r="F89823">
            <v>44044.170370370368</v>
          </cell>
          <cell r="G89823">
            <v>0</v>
          </cell>
        </row>
        <row r="89824">
          <cell r="A89824">
            <v>410338</v>
          </cell>
          <cell r="B89824">
            <v>8499</v>
          </cell>
          <cell r="C89824">
            <v>44281.927673611113</v>
          </cell>
          <cell r="D89824">
            <v>2096</v>
          </cell>
          <cell r="E89824">
            <v>0</v>
          </cell>
          <cell r="F89824">
            <v>44044.189236111109</v>
          </cell>
          <cell r="G89824">
            <v>0</v>
          </cell>
        </row>
        <row r="89825">
          <cell r="A89825">
            <v>410339</v>
          </cell>
          <cell r="B89825">
            <v>9642</v>
          </cell>
          <cell r="C89825">
            <v>44281.936898148153</v>
          </cell>
          <cell r="D89825">
            <v>11932</v>
          </cell>
          <cell r="E89825">
            <v>1200</v>
          </cell>
          <cell r="F89825">
            <v>44136.615451388891</v>
          </cell>
          <cell r="G89825">
            <v>0</v>
          </cell>
        </row>
        <row r="89826">
          <cell r="A89826">
            <v>410340</v>
          </cell>
          <cell r="B89826">
            <v>7269</v>
          </cell>
          <cell r="C89826">
            <v>44281.936944444453</v>
          </cell>
          <cell r="D89826">
            <v>1849</v>
          </cell>
          <cell r="E89826">
            <v>1200</v>
          </cell>
          <cell r="F89826">
            <v>44013.146064814813</v>
          </cell>
          <cell r="G89826">
            <v>0</v>
          </cell>
        </row>
        <row r="89827">
          <cell r="A89827">
            <v>410344</v>
          </cell>
          <cell r="B89827">
            <v>6286</v>
          </cell>
          <cell r="C89827">
            <v>44281.938877314817</v>
          </cell>
          <cell r="D89827">
            <v>13184</v>
          </cell>
          <cell r="E89827">
            <v>1200</v>
          </cell>
          <cell r="F89827">
            <v>43832.858287037037</v>
          </cell>
          <cell r="G89827">
            <v>0</v>
          </cell>
        </row>
        <row r="89828">
          <cell r="A89828">
            <v>410348</v>
          </cell>
          <cell r="B89828">
            <v>10561</v>
          </cell>
          <cell r="C89828">
            <v>44281.943726851852</v>
          </cell>
          <cell r="D89828">
            <v>13102</v>
          </cell>
          <cell r="E89828">
            <v>0</v>
          </cell>
          <cell r="F89828">
            <v>44166.357349537036</v>
          </cell>
          <cell r="G89828">
            <v>0</v>
          </cell>
        </row>
        <row r="89829">
          <cell r="A89829">
            <v>410355</v>
          </cell>
          <cell r="B89829">
            <v>11082</v>
          </cell>
          <cell r="C89829">
            <v>44281.946388888893</v>
          </cell>
          <cell r="D89829">
            <v>4120</v>
          </cell>
          <cell r="E89829">
            <v>1200</v>
          </cell>
          <cell r="F89829">
            <v>43952.016840277778</v>
          </cell>
          <cell r="G89829">
            <v>0</v>
          </cell>
        </row>
        <row r="89830">
          <cell r="A89830">
            <v>410362</v>
          </cell>
          <cell r="B89830">
            <v>12690</v>
          </cell>
          <cell r="C89830">
            <v>44281.947800925933</v>
          </cell>
          <cell r="D89830">
            <v>13969</v>
          </cell>
          <cell r="E89830">
            <v>0</v>
          </cell>
          <cell r="F89830">
            <v>44256.181550925925</v>
          </cell>
          <cell r="G89830">
            <v>0</v>
          </cell>
        </row>
        <row r="89831">
          <cell r="A89831">
            <v>410368</v>
          </cell>
          <cell r="B89831">
            <v>12348</v>
          </cell>
          <cell r="C89831">
            <v>44281.948900462958</v>
          </cell>
          <cell r="D89831">
            <v>8662</v>
          </cell>
          <cell r="E89831">
            <v>0</v>
          </cell>
          <cell r="F89831">
            <v>44044.306481481479</v>
          </cell>
          <cell r="G89831">
            <v>0</v>
          </cell>
        </row>
        <row r="89832">
          <cell r="A89832">
            <v>410372</v>
          </cell>
          <cell r="B89832">
            <v>8061</v>
          </cell>
          <cell r="C89832">
            <v>44281.956643518519</v>
          </cell>
          <cell r="D89832">
            <v>1305</v>
          </cell>
          <cell r="E89832">
            <v>1200</v>
          </cell>
          <cell r="F89832">
            <v>43922.021249999998</v>
          </cell>
          <cell r="G89832">
            <v>0</v>
          </cell>
        </row>
        <row r="89833">
          <cell r="A89833">
            <v>410375</v>
          </cell>
          <cell r="B89833">
            <v>13465</v>
          </cell>
          <cell r="C89833">
            <v>44281.962071759262</v>
          </cell>
          <cell r="D89833">
            <v>8501</v>
          </cell>
          <cell r="E89833">
            <v>1200</v>
          </cell>
          <cell r="F89833">
            <v>44166.429490740738</v>
          </cell>
          <cell r="G89833">
            <v>0</v>
          </cell>
        </row>
        <row r="89834">
          <cell r="A89834">
            <v>410382</v>
          </cell>
          <cell r="B89834">
            <v>4440</v>
          </cell>
          <cell r="C89834">
            <v>44281.964050925933</v>
          </cell>
          <cell r="D89834">
            <v>12086</v>
          </cell>
          <cell r="E89834">
            <v>960</v>
          </cell>
          <cell r="F89834">
            <v>44197.109861111108</v>
          </cell>
          <cell r="G89834">
            <v>0</v>
          </cell>
        </row>
        <row r="89835">
          <cell r="A89835">
            <v>410389</v>
          </cell>
          <cell r="B89835">
            <v>10705</v>
          </cell>
          <cell r="C89835">
            <v>44281.967106481483</v>
          </cell>
          <cell r="D89835">
            <v>2343</v>
          </cell>
          <cell r="E89835">
            <v>1200</v>
          </cell>
          <cell r="F89835">
            <v>43952.033032407409</v>
          </cell>
          <cell r="G89835">
            <v>0</v>
          </cell>
        </row>
        <row r="89836">
          <cell r="A89836">
            <v>410391</v>
          </cell>
          <cell r="B89836">
            <v>506</v>
          </cell>
          <cell r="C89836">
            <v>44281.969178240739</v>
          </cell>
          <cell r="D89836">
            <v>11388</v>
          </cell>
          <cell r="E89836">
            <v>1200</v>
          </cell>
          <cell r="F89836">
            <v>44136.667048611111</v>
          </cell>
          <cell r="G89836">
            <v>0</v>
          </cell>
        </row>
        <row r="89837">
          <cell r="A89837">
            <v>410394</v>
          </cell>
          <cell r="B89837">
            <v>11722</v>
          </cell>
          <cell r="C89837">
            <v>44281.969421296293</v>
          </cell>
          <cell r="D89837">
            <v>10860</v>
          </cell>
          <cell r="E89837">
            <v>1200</v>
          </cell>
          <cell r="F89837">
            <v>44229.131874999999</v>
          </cell>
          <cell r="G89837">
            <v>0</v>
          </cell>
        </row>
        <row r="89838">
          <cell r="A89838">
            <v>410398</v>
          </cell>
          <cell r="B89838">
            <v>8568</v>
          </cell>
          <cell r="C89838">
            <v>44281.970532407409</v>
          </cell>
          <cell r="D89838">
            <v>11214</v>
          </cell>
          <cell r="E89838">
            <v>960</v>
          </cell>
          <cell r="F89838">
            <v>44136.094247685185</v>
          </cell>
          <cell r="G89838">
            <v>0</v>
          </cell>
        </row>
        <row r="89839">
          <cell r="A89839">
            <v>410401</v>
          </cell>
          <cell r="B89839">
            <v>8937</v>
          </cell>
          <cell r="C89839">
            <v>44281.970601851863</v>
          </cell>
          <cell r="D89839">
            <v>10693</v>
          </cell>
          <cell r="E89839">
            <v>0</v>
          </cell>
          <cell r="F89839">
            <v>43983.321377314816</v>
          </cell>
          <cell r="G89839">
            <v>0</v>
          </cell>
        </row>
        <row r="89840">
          <cell r="A89840">
            <v>410408</v>
          </cell>
          <cell r="B89840">
            <v>2146</v>
          </cell>
          <cell r="C89840">
            <v>44281.971956018519</v>
          </cell>
          <cell r="D89840">
            <v>4120</v>
          </cell>
          <cell r="E89840">
            <v>0</v>
          </cell>
          <cell r="F89840">
            <v>43952.016840277778</v>
          </cell>
          <cell r="G89840">
            <v>0</v>
          </cell>
        </row>
        <row r="89841">
          <cell r="A89841">
            <v>410414</v>
          </cell>
          <cell r="B89841">
            <v>12097</v>
          </cell>
          <cell r="C89841">
            <v>44281.974641203713</v>
          </cell>
          <cell r="D89841">
            <v>13817</v>
          </cell>
          <cell r="E89841">
            <v>0</v>
          </cell>
          <cell r="F89841">
            <v>43891.131111111114</v>
          </cell>
          <cell r="G89841">
            <v>0</v>
          </cell>
        </row>
        <row r="89842">
          <cell r="A89842">
            <v>410421</v>
          </cell>
          <cell r="B89842">
            <v>13332</v>
          </cell>
          <cell r="C89842">
            <v>44281.97619212963</v>
          </cell>
          <cell r="D89842">
            <v>7346</v>
          </cell>
          <cell r="E89842">
            <v>1200</v>
          </cell>
          <cell r="F89842">
            <v>44256.801365740743</v>
          </cell>
          <cell r="G89842">
            <v>0</v>
          </cell>
        </row>
        <row r="89843">
          <cell r="A89843">
            <v>410424</v>
          </cell>
          <cell r="B89843">
            <v>8059</v>
          </cell>
          <cell r="C89843">
            <v>44281.979837962957</v>
          </cell>
          <cell r="D89843">
            <v>4522</v>
          </cell>
          <cell r="E89843">
            <v>1200</v>
          </cell>
          <cell r="F89843">
            <v>44136.153078703705</v>
          </cell>
          <cell r="G89843">
            <v>0</v>
          </cell>
        </row>
        <row r="89844">
          <cell r="A89844">
            <v>410428</v>
          </cell>
          <cell r="B89844">
            <v>10672</v>
          </cell>
          <cell r="C89844">
            <v>44281.980671296304</v>
          </cell>
          <cell r="D89844">
            <v>1737</v>
          </cell>
          <cell r="E89844">
            <v>0</v>
          </cell>
          <cell r="F89844">
            <v>43923.047071759262</v>
          </cell>
          <cell r="G89844">
            <v>0</v>
          </cell>
        </row>
        <row r="89845">
          <cell r="A89845">
            <v>410431</v>
          </cell>
          <cell r="B89845">
            <v>10133</v>
          </cell>
          <cell r="C89845">
            <v>44281.985243055547</v>
          </cell>
          <cell r="D89845">
            <v>11233</v>
          </cell>
          <cell r="E89845">
            <v>1200</v>
          </cell>
          <cell r="F89845">
            <v>44228.178796296299</v>
          </cell>
          <cell r="G89845">
            <v>0</v>
          </cell>
        </row>
        <row r="89846">
          <cell r="A89846">
            <v>410434</v>
          </cell>
          <cell r="B89846">
            <v>9059</v>
          </cell>
          <cell r="C89846">
            <v>44281.986793981479</v>
          </cell>
          <cell r="D89846">
            <v>12504</v>
          </cell>
          <cell r="E89846">
            <v>1200</v>
          </cell>
          <cell r="F89846">
            <v>43833.397569444445</v>
          </cell>
          <cell r="G89846">
            <v>0</v>
          </cell>
        </row>
        <row r="89847">
          <cell r="A89847">
            <v>410437</v>
          </cell>
          <cell r="B89847">
            <v>5094</v>
          </cell>
          <cell r="C89847">
            <v>44281.989652777767</v>
          </cell>
          <cell r="D89847">
            <v>4293</v>
          </cell>
          <cell r="E89847">
            <v>0</v>
          </cell>
          <cell r="F89847">
            <v>44136.118472222224</v>
          </cell>
          <cell r="G89847">
            <v>0</v>
          </cell>
        </row>
        <row r="89848">
          <cell r="A89848">
            <v>410444</v>
          </cell>
          <cell r="B89848">
            <v>4580</v>
          </cell>
          <cell r="C89848">
            <v>44281.990590277783</v>
          </cell>
          <cell r="D89848">
            <v>3005</v>
          </cell>
          <cell r="E89848">
            <v>1200</v>
          </cell>
          <cell r="F89848">
            <v>44044.76353009259</v>
          </cell>
          <cell r="G89848">
            <v>0</v>
          </cell>
        </row>
        <row r="89849">
          <cell r="A89849">
            <v>410449</v>
          </cell>
          <cell r="B89849">
            <v>13643</v>
          </cell>
          <cell r="C89849">
            <v>44281.993634259263</v>
          </cell>
          <cell r="D89849">
            <v>1194</v>
          </cell>
          <cell r="E89849">
            <v>960</v>
          </cell>
          <cell r="F89849">
            <v>44136.667731481481</v>
          </cell>
          <cell r="G89849">
            <v>0</v>
          </cell>
        </row>
        <row r="89850">
          <cell r="A89850">
            <v>410450</v>
          </cell>
          <cell r="B89850">
            <v>7593</v>
          </cell>
          <cell r="C89850">
            <v>44281.994421296287</v>
          </cell>
          <cell r="D89850">
            <v>10968</v>
          </cell>
          <cell r="E89850">
            <v>1200</v>
          </cell>
          <cell r="F89850">
            <v>44044.127384259256</v>
          </cell>
          <cell r="G89850">
            <v>0</v>
          </cell>
        </row>
        <row r="89851">
          <cell r="A89851">
            <v>410457</v>
          </cell>
          <cell r="B89851">
            <v>9495</v>
          </cell>
          <cell r="C89851">
            <v>44281.995555555557</v>
          </cell>
          <cell r="D89851">
            <v>13562</v>
          </cell>
          <cell r="E89851">
            <v>1200</v>
          </cell>
          <cell r="F89851">
            <v>44197.921203703707</v>
          </cell>
          <cell r="G89851">
            <v>0</v>
          </cell>
        </row>
        <row r="89852">
          <cell r="A89852">
            <v>410464</v>
          </cell>
          <cell r="B89852">
            <v>7230</v>
          </cell>
          <cell r="C89852">
            <v>44281.99591435185</v>
          </cell>
          <cell r="D89852">
            <v>8436</v>
          </cell>
          <cell r="E89852">
            <v>1200</v>
          </cell>
          <cell r="F89852">
            <v>43862.029675925929</v>
          </cell>
          <cell r="G89852">
            <v>0</v>
          </cell>
        </row>
        <row r="89853">
          <cell r="A89853">
            <v>410467</v>
          </cell>
          <cell r="B89853">
            <v>9034</v>
          </cell>
          <cell r="C89853">
            <v>44281.999560185177</v>
          </cell>
          <cell r="D89853">
            <v>878</v>
          </cell>
          <cell r="E89853">
            <v>0</v>
          </cell>
          <cell r="F89853">
            <v>43922.969097222223</v>
          </cell>
          <cell r="G89853">
            <v>0</v>
          </cell>
        </row>
        <row r="89854">
          <cell r="A89854">
            <v>410469</v>
          </cell>
          <cell r="B89854">
            <v>7090</v>
          </cell>
          <cell r="C89854">
            <v>44282.008703703701</v>
          </cell>
          <cell r="D89854">
            <v>4808</v>
          </cell>
          <cell r="E89854">
            <v>1200</v>
          </cell>
          <cell r="F89854">
            <v>43835.220995370371</v>
          </cell>
          <cell r="G89854">
            <v>0</v>
          </cell>
        </row>
        <row r="89855">
          <cell r="A89855">
            <v>410472</v>
          </cell>
          <cell r="B89855">
            <v>1856</v>
          </cell>
          <cell r="C89855">
            <v>44282.00917824074</v>
          </cell>
          <cell r="D89855">
            <v>4296</v>
          </cell>
          <cell r="E89855">
            <v>0</v>
          </cell>
          <cell r="F89855">
            <v>44256.847766203704</v>
          </cell>
          <cell r="G89855">
            <v>0</v>
          </cell>
        </row>
        <row r="89856">
          <cell r="A89856">
            <v>410474</v>
          </cell>
          <cell r="B89856">
            <v>5395</v>
          </cell>
          <cell r="C89856">
            <v>44282.011689814812</v>
          </cell>
          <cell r="D89856">
            <v>552</v>
          </cell>
          <cell r="E89856">
            <v>0</v>
          </cell>
          <cell r="F89856">
            <v>44137.753993055558</v>
          </cell>
          <cell r="G89856">
            <v>0</v>
          </cell>
        </row>
        <row r="89857">
          <cell r="A89857">
            <v>410481</v>
          </cell>
          <cell r="B89857">
            <v>9971</v>
          </cell>
          <cell r="C89857">
            <v>44282.011932870373</v>
          </cell>
          <cell r="D89857">
            <v>4361</v>
          </cell>
          <cell r="E89857">
            <v>1200</v>
          </cell>
          <cell r="F89857">
            <v>44166.461400462962</v>
          </cell>
          <cell r="G89857">
            <v>0</v>
          </cell>
        </row>
        <row r="89858">
          <cell r="A89858">
            <v>410488</v>
          </cell>
          <cell r="B89858">
            <v>7029</v>
          </cell>
          <cell r="C89858">
            <v>44282.019236111111</v>
          </cell>
          <cell r="D89858">
            <v>11339</v>
          </cell>
          <cell r="E89858">
            <v>1200</v>
          </cell>
          <cell r="F89858">
            <v>44136.277511574073</v>
          </cell>
          <cell r="G89858">
            <v>0</v>
          </cell>
        </row>
        <row r="89859">
          <cell r="A89859">
            <v>410490</v>
          </cell>
          <cell r="B89859">
            <v>10391</v>
          </cell>
          <cell r="C89859">
            <v>44282.023599537039</v>
          </cell>
          <cell r="D89859">
            <v>3788</v>
          </cell>
          <cell r="E89859">
            <v>0</v>
          </cell>
          <cell r="F89859">
            <v>44075.480567129627</v>
          </cell>
          <cell r="G89859">
            <v>0</v>
          </cell>
        </row>
        <row r="89860">
          <cell r="A89860">
            <v>410497</v>
          </cell>
          <cell r="B89860">
            <v>3957</v>
          </cell>
          <cell r="C89860">
            <v>44282.028437499997</v>
          </cell>
          <cell r="D89860">
            <v>2883</v>
          </cell>
          <cell r="E89860">
            <v>1200</v>
          </cell>
          <cell r="F89860">
            <v>44257.192303240743</v>
          </cell>
          <cell r="G89860">
            <v>0</v>
          </cell>
        </row>
        <row r="89861">
          <cell r="A89861">
            <v>410504</v>
          </cell>
          <cell r="B89861">
            <v>6746</v>
          </cell>
          <cell r="C89861">
            <v>44282.034363425933</v>
          </cell>
          <cell r="D89861">
            <v>140</v>
          </cell>
          <cell r="E89861">
            <v>1200</v>
          </cell>
          <cell r="F89861">
            <v>44228.372673611113</v>
          </cell>
          <cell r="G89861">
            <v>0</v>
          </cell>
        </row>
        <row r="89862">
          <cell r="A89862">
            <v>410506</v>
          </cell>
          <cell r="B89862">
            <v>8921</v>
          </cell>
          <cell r="C89862">
            <v>44282.03738425926</v>
          </cell>
          <cell r="D89862">
            <v>1300</v>
          </cell>
          <cell r="E89862">
            <v>0</v>
          </cell>
          <cell r="F89862">
            <v>44256.091504629629</v>
          </cell>
          <cell r="G89862">
            <v>0</v>
          </cell>
        </row>
        <row r="89863">
          <cell r="A89863">
            <v>410508</v>
          </cell>
          <cell r="B89863">
            <v>3301</v>
          </cell>
          <cell r="C89863">
            <v>44282.040173611109</v>
          </cell>
          <cell r="D89863">
            <v>2491</v>
          </cell>
          <cell r="E89863">
            <v>960</v>
          </cell>
          <cell r="F89863">
            <v>44136.620497685188</v>
          </cell>
          <cell r="G89863">
            <v>0</v>
          </cell>
        </row>
        <row r="89864">
          <cell r="A89864">
            <v>410513</v>
          </cell>
          <cell r="B89864">
            <v>13206</v>
          </cell>
          <cell r="C89864">
            <v>44282.043194444443</v>
          </cell>
          <cell r="D89864">
            <v>5216</v>
          </cell>
          <cell r="E89864">
            <v>0</v>
          </cell>
          <cell r="F89864">
            <v>44166.069513888891</v>
          </cell>
          <cell r="G89864">
            <v>0</v>
          </cell>
        </row>
        <row r="89865">
          <cell r="A89865">
            <v>410517</v>
          </cell>
          <cell r="B89865">
            <v>13150</v>
          </cell>
          <cell r="C89865">
            <v>44282.044398148151</v>
          </cell>
          <cell r="D89865">
            <v>5849</v>
          </cell>
          <cell r="E89865">
            <v>1200</v>
          </cell>
          <cell r="F89865">
            <v>44013.745717592596</v>
          </cell>
          <cell r="G89865">
            <v>0</v>
          </cell>
        </row>
        <row r="89866">
          <cell r="A89866">
            <v>410522</v>
          </cell>
          <cell r="B89866">
            <v>13277</v>
          </cell>
          <cell r="C89866">
            <v>44282.044803240737</v>
          </cell>
          <cell r="D89866">
            <v>6669</v>
          </cell>
          <cell r="E89866">
            <v>1200</v>
          </cell>
          <cell r="F89866">
            <v>44105.00309027778</v>
          </cell>
          <cell r="G89866">
            <v>0</v>
          </cell>
        </row>
        <row r="89867">
          <cell r="A89867">
            <v>410529</v>
          </cell>
          <cell r="B89867">
            <v>8051</v>
          </cell>
          <cell r="C89867">
            <v>44282.04891203704</v>
          </cell>
          <cell r="D89867">
            <v>12504</v>
          </cell>
          <cell r="E89867">
            <v>1200</v>
          </cell>
          <cell r="F89867">
            <v>43833.397569444445</v>
          </cell>
          <cell r="G89867">
            <v>0</v>
          </cell>
        </row>
        <row r="89868">
          <cell r="A89868">
            <v>410531</v>
          </cell>
          <cell r="B89868">
            <v>10767</v>
          </cell>
          <cell r="C89868">
            <v>44282.049467592587</v>
          </cell>
          <cell r="D89868">
            <v>552</v>
          </cell>
          <cell r="E89868">
            <v>1200</v>
          </cell>
          <cell r="F89868">
            <v>44137.753993055558</v>
          </cell>
          <cell r="G89868">
            <v>0</v>
          </cell>
        </row>
        <row r="89869">
          <cell r="A89869">
            <v>410536</v>
          </cell>
          <cell r="B89869">
            <v>11112</v>
          </cell>
          <cell r="C89869">
            <v>44282.050069444442</v>
          </cell>
          <cell r="D89869">
            <v>10681</v>
          </cell>
          <cell r="E89869">
            <v>0</v>
          </cell>
          <cell r="F89869">
            <v>43984.759155092594</v>
          </cell>
          <cell r="G89869">
            <v>0</v>
          </cell>
        </row>
        <row r="89870">
          <cell r="A89870">
            <v>410541</v>
          </cell>
          <cell r="B89870">
            <v>13657</v>
          </cell>
          <cell r="C89870">
            <v>44282.05064814815</v>
          </cell>
          <cell r="D89870">
            <v>13102</v>
          </cell>
          <cell r="E89870">
            <v>0</v>
          </cell>
          <cell r="F89870">
            <v>44166.357349537036</v>
          </cell>
          <cell r="G89870">
            <v>0</v>
          </cell>
        </row>
        <row r="89871">
          <cell r="A89871">
            <v>410547</v>
          </cell>
          <cell r="B89871">
            <v>2612</v>
          </cell>
          <cell r="C89871">
            <v>44282.054270833331</v>
          </cell>
          <cell r="D89871">
            <v>6946</v>
          </cell>
          <cell r="E89871">
            <v>1200</v>
          </cell>
          <cell r="F89871">
            <v>44197.497488425928</v>
          </cell>
          <cell r="G89871">
            <v>0</v>
          </cell>
        </row>
        <row r="89872">
          <cell r="A89872">
            <v>410550</v>
          </cell>
          <cell r="B89872">
            <v>10683</v>
          </cell>
          <cell r="C89872">
            <v>44282.054895833331</v>
          </cell>
          <cell r="D89872">
            <v>7352</v>
          </cell>
          <cell r="E89872">
            <v>1200</v>
          </cell>
          <cell r="F89872">
            <v>44256.603113425925</v>
          </cell>
          <cell r="G89872">
            <v>0</v>
          </cell>
        </row>
        <row r="89873">
          <cell r="A89873">
            <v>410552</v>
          </cell>
          <cell r="B89873">
            <v>1046</v>
          </cell>
          <cell r="C89873">
            <v>44282.057951388888</v>
          </cell>
          <cell r="D89873">
            <v>3850</v>
          </cell>
          <cell r="E89873">
            <v>1200</v>
          </cell>
          <cell r="F89873">
            <v>44044.450995370367</v>
          </cell>
          <cell r="G89873">
            <v>0</v>
          </cell>
        </row>
        <row r="89874">
          <cell r="A89874">
            <v>410555</v>
          </cell>
          <cell r="B89874">
            <v>13051</v>
          </cell>
          <cell r="C89874">
            <v>44282.058564814812</v>
          </cell>
          <cell r="D89874">
            <v>11529</v>
          </cell>
          <cell r="E89874">
            <v>0</v>
          </cell>
          <cell r="F89874">
            <v>44166.238379629627</v>
          </cell>
          <cell r="G89874">
            <v>0</v>
          </cell>
        </row>
        <row r="89875">
          <cell r="A89875">
            <v>410560</v>
          </cell>
          <cell r="B89875">
            <v>5159</v>
          </cell>
          <cell r="C89875">
            <v>44282.059872685182</v>
          </cell>
          <cell r="D89875">
            <v>8436</v>
          </cell>
          <cell r="E89875">
            <v>1200</v>
          </cell>
          <cell r="F89875">
            <v>43862.029675925929</v>
          </cell>
          <cell r="G89875">
            <v>0</v>
          </cell>
        </row>
        <row r="89876">
          <cell r="A89876">
            <v>410567</v>
          </cell>
          <cell r="B89876">
            <v>8965</v>
          </cell>
          <cell r="C89876">
            <v>44282.071539351848</v>
          </cell>
          <cell r="D89876">
            <v>8985</v>
          </cell>
          <cell r="E89876">
            <v>1200</v>
          </cell>
          <cell r="F89876">
            <v>44257.106157407405</v>
          </cell>
          <cell r="G89876">
            <v>0</v>
          </cell>
        </row>
        <row r="89877">
          <cell r="A89877">
            <v>410568</v>
          </cell>
          <cell r="B89877">
            <v>2935</v>
          </cell>
          <cell r="C89877">
            <v>44282.075567129628</v>
          </cell>
          <cell r="D89877">
            <v>6631</v>
          </cell>
          <cell r="E89877">
            <v>1200</v>
          </cell>
          <cell r="F89877">
            <v>43952.977141203701</v>
          </cell>
          <cell r="G89877">
            <v>0</v>
          </cell>
        </row>
        <row r="89878">
          <cell r="A89878">
            <v>410572</v>
          </cell>
          <cell r="B89878">
            <v>13531</v>
          </cell>
          <cell r="C89878">
            <v>44282.077615740738</v>
          </cell>
          <cell r="D89878">
            <v>2491</v>
          </cell>
          <cell r="E89878">
            <v>0</v>
          </cell>
          <cell r="F89878">
            <v>44136.620497685188</v>
          </cell>
          <cell r="G89878">
            <v>0</v>
          </cell>
        </row>
        <row r="89879">
          <cell r="A89879">
            <v>410574</v>
          </cell>
          <cell r="B89879">
            <v>7508</v>
          </cell>
          <cell r="C89879">
            <v>44282.07775462963</v>
          </cell>
          <cell r="D89879">
            <v>3528</v>
          </cell>
          <cell r="E89879">
            <v>1200</v>
          </cell>
          <cell r="F89879">
            <v>43832.253541666665</v>
          </cell>
          <cell r="G89879">
            <v>0</v>
          </cell>
        </row>
        <row r="89880">
          <cell r="A89880">
            <v>410581</v>
          </cell>
          <cell r="B89880">
            <v>2570</v>
          </cell>
          <cell r="C89880">
            <v>44282.077870370369</v>
          </cell>
          <cell r="D89880">
            <v>10805</v>
          </cell>
          <cell r="E89880">
            <v>0</v>
          </cell>
          <cell r="F89880">
            <v>44075.547384259262</v>
          </cell>
          <cell r="G89880">
            <v>0</v>
          </cell>
        </row>
        <row r="89881">
          <cell r="A89881">
            <v>410583</v>
          </cell>
          <cell r="B89881">
            <v>6732</v>
          </cell>
          <cell r="C89881">
            <v>44282.0784375</v>
          </cell>
          <cell r="D89881">
            <v>4120</v>
          </cell>
          <cell r="E89881">
            <v>960</v>
          </cell>
          <cell r="F89881">
            <v>43952.016840277778</v>
          </cell>
          <cell r="G89881">
            <v>0</v>
          </cell>
        </row>
        <row r="89882">
          <cell r="A89882">
            <v>410584</v>
          </cell>
          <cell r="B89882">
            <v>12348</v>
          </cell>
          <cell r="C89882">
            <v>44282.078981481478</v>
          </cell>
          <cell r="D89882">
            <v>5465</v>
          </cell>
          <cell r="E89882">
            <v>1200</v>
          </cell>
          <cell r="F89882">
            <v>44166.53392361111</v>
          </cell>
          <cell r="G89882">
            <v>0</v>
          </cell>
        </row>
        <row r="89883">
          <cell r="A89883">
            <v>410586</v>
          </cell>
          <cell r="B89883">
            <v>851</v>
          </cell>
          <cell r="C89883">
            <v>44282.080428240741</v>
          </cell>
          <cell r="D89883">
            <v>704</v>
          </cell>
          <cell r="E89883">
            <v>1200</v>
          </cell>
          <cell r="F89883">
            <v>44075.203321759262</v>
          </cell>
          <cell r="G89883">
            <v>0</v>
          </cell>
        </row>
        <row r="89884">
          <cell r="A89884">
            <v>410588</v>
          </cell>
          <cell r="B89884">
            <v>7230</v>
          </cell>
          <cell r="C89884">
            <v>44282.080474537041</v>
          </cell>
          <cell r="D89884">
            <v>2401</v>
          </cell>
          <cell r="E89884">
            <v>1200</v>
          </cell>
          <cell r="F89884">
            <v>44136.099861111114</v>
          </cell>
          <cell r="G89884">
            <v>0</v>
          </cell>
        </row>
        <row r="89885">
          <cell r="A89885">
            <v>410592</v>
          </cell>
          <cell r="B89885">
            <v>10561</v>
          </cell>
          <cell r="C89885">
            <v>44282.080682870372</v>
          </cell>
          <cell r="D89885">
            <v>10807</v>
          </cell>
          <cell r="E89885">
            <v>0</v>
          </cell>
          <cell r="F89885">
            <v>43953.841516203705</v>
          </cell>
          <cell r="G89885">
            <v>0</v>
          </cell>
        </row>
        <row r="89886">
          <cell r="A89886">
            <v>410597</v>
          </cell>
          <cell r="B89886">
            <v>4382</v>
          </cell>
          <cell r="C89886">
            <v>44282.084363425929</v>
          </cell>
          <cell r="D89886">
            <v>11529</v>
          </cell>
          <cell r="E89886">
            <v>1200</v>
          </cell>
          <cell r="F89886">
            <v>44166.238379629627</v>
          </cell>
          <cell r="G89886">
            <v>0</v>
          </cell>
        </row>
        <row r="89887">
          <cell r="A89887">
            <v>410598</v>
          </cell>
          <cell r="B89887">
            <v>6465</v>
          </cell>
          <cell r="C89887">
            <v>44282.087280092594</v>
          </cell>
          <cell r="D89887">
            <v>11110</v>
          </cell>
          <cell r="E89887">
            <v>0</v>
          </cell>
          <cell r="F89887">
            <v>44197.16915509259</v>
          </cell>
          <cell r="G89887">
            <v>0</v>
          </cell>
        </row>
        <row r="89888">
          <cell r="A89888">
            <v>410603</v>
          </cell>
          <cell r="B89888">
            <v>5459</v>
          </cell>
          <cell r="C89888">
            <v>44282.087627314817</v>
          </cell>
          <cell r="D89888">
            <v>704</v>
          </cell>
          <cell r="E89888">
            <v>1200</v>
          </cell>
          <cell r="F89888">
            <v>44075.203321759262</v>
          </cell>
          <cell r="G89888">
            <v>0</v>
          </cell>
        </row>
        <row r="89889">
          <cell r="A89889">
            <v>410607</v>
          </cell>
          <cell r="B89889">
            <v>7739</v>
          </cell>
          <cell r="C89889">
            <v>44282.093912037039</v>
          </cell>
          <cell r="D89889">
            <v>12506</v>
          </cell>
          <cell r="E89889">
            <v>960</v>
          </cell>
          <cell r="F89889">
            <v>44197.133923611109</v>
          </cell>
          <cell r="G89889">
            <v>0</v>
          </cell>
        </row>
        <row r="89890">
          <cell r="A89890">
            <v>410608</v>
          </cell>
          <cell r="B89890">
            <v>6349</v>
          </cell>
          <cell r="C89890">
            <v>44282.094236111108</v>
          </cell>
          <cell r="D89890">
            <v>6266</v>
          </cell>
          <cell r="E89890">
            <v>1200</v>
          </cell>
          <cell r="F89890">
            <v>43863.602118055554</v>
          </cell>
          <cell r="G89890">
            <v>0</v>
          </cell>
        </row>
        <row r="89891">
          <cell r="A89891">
            <v>410612</v>
          </cell>
          <cell r="B89891">
            <v>2504</v>
          </cell>
          <cell r="C89891">
            <v>44282.096701388888</v>
          </cell>
          <cell r="D89891">
            <v>3318</v>
          </cell>
          <cell r="E89891">
            <v>1200</v>
          </cell>
          <cell r="F89891">
            <v>43923.46261574074</v>
          </cell>
          <cell r="G89891">
            <v>0</v>
          </cell>
        </row>
        <row r="89892">
          <cell r="A89892">
            <v>410614</v>
          </cell>
          <cell r="B89892">
            <v>5375</v>
          </cell>
          <cell r="C89892">
            <v>44282.09883101852</v>
          </cell>
          <cell r="D89892">
            <v>7964</v>
          </cell>
          <cell r="E89892">
            <v>1200</v>
          </cell>
          <cell r="F89892">
            <v>44166.446377314816</v>
          </cell>
          <cell r="G89892">
            <v>0</v>
          </cell>
        </row>
        <row r="89893">
          <cell r="A89893">
            <v>410619</v>
          </cell>
          <cell r="B89893">
            <v>6864</v>
          </cell>
          <cell r="C89893">
            <v>44282.101122685177</v>
          </cell>
          <cell r="D89893">
            <v>12523</v>
          </cell>
          <cell r="E89893">
            <v>1200</v>
          </cell>
          <cell r="F89893">
            <v>44105.083819444444</v>
          </cell>
          <cell r="G89893">
            <v>0</v>
          </cell>
        </row>
        <row r="89894">
          <cell r="A89894">
            <v>410620</v>
          </cell>
          <cell r="B89894">
            <v>3815</v>
          </cell>
          <cell r="C89894">
            <v>44282.10119212963</v>
          </cell>
          <cell r="D89894">
            <v>12711</v>
          </cell>
          <cell r="E89894">
            <v>1200</v>
          </cell>
          <cell r="F89894">
            <v>43862.756041666667</v>
          </cell>
          <cell r="G89894">
            <v>0</v>
          </cell>
        </row>
        <row r="89895">
          <cell r="A89895">
            <v>410624</v>
          </cell>
          <cell r="B89895">
            <v>937</v>
          </cell>
          <cell r="C89895">
            <v>44282.107118055559</v>
          </cell>
          <cell r="D89895">
            <v>10693</v>
          </cell>
          <cell r="E89895">
            <v>1200</v>
          </cell>
          <cell r="F89895">
            <v>43983.321377314816</v>
          </cell>
          <cell r="G89895">
            <v>0</v>
          </cell>
        </row>
        <row r="89896">
          <cell r="A89896">
            <v>410629</v>
          </cell>
          <cell r="B89896">
            <v>9283</v>
          </cell>
          <cell r="C89896">
            <v>44282.109224537038</v>
          </cell>
          <cell r="D89896">
            <v>4296</v>
          </cell>
          <cell r="E89896">
            <v>1200</v>
          </cell>
          <cell r="F89896">
            <v>44256.847766203704</v>
          </cell>
          <cell r="G89896">
            <v>0</v>
          </cell>
        </row>
        <row r="89897">
          <cell r="A89897">
            <v>410632</v>
          </cell>
          <cell r="B89897">
            <v>2005</v>
          </cell>
          <cell r="C89897">
            <v>44282.115960648152</v>
          </cell>
          <cell r="D89897">
            <v>831</v>
          </cell>
          <cell r="E89897">
            <v>0</v>
          </cell>
          <cell r="F89897">
            <v>43952.334629629629</v>
          </cell>
          <cell r="G89897">
            <v>0</v>
          </cell>
        </row>
        <row r="89898">
          <cell r="A89898">
            <v>410635</v>
          </cell>
          <cell r="B89898">
            <v>11913</v>
          </cell>
          <cell r="C89898">
            <v>44282.116180555553</v>
          </cell>
          <cell r="D89898">
            <v>10526</v>
          </cell>
          <cell r="E89898">
            <v>1200</v>
          </cell>
          <cell r="F89898">
            <v>43922.45652777778</v>
          </cell>
          <cell r="G89898">
            <v>0</v>
          </cell>
        </row>
        <row r="89899">
          <cell r="A89899">
            <v>410639</v>
          </cell>
          <cell r="B89899">
            <v>10356</v>
          </cell>
          <cell r="C89899">
            <v>44282.116446759261</v>
          </cell>
          <cell r="D89899">
            <v>232</v>
          </cell>
          <cell r="E89899">
            <v>0</v>
          </cell>
          <cell r="F89899">
            <v>44136.205462962964</v>
          </cell>
          <cell r="G89899">
            <v>0</v>
          </cell>
        </row>
        <row r="89900">
          <cell r="A89900">
            <v>410641</v>
          </cell>
          <cell r="B89900">
            <v>11692</v>
          </cell>
          <cell r="C89900">
            <v>44282.118935185194</v>
          </cell>
          <cell r="D89900">
            <v>7492</v>
          </cell>
          <cell r="E89900">
            <v>1200</v>
          </cell>
          <cell r="F89900">
            <v>44256.982638888891</v>
          </cell>
          <cell r="G89900">
            <v>0</v>
          </cell>
        </row>
        <row r="89901">
          <cell r="A89901">
            <v>410643</v>
          </cell>
          <cell r="B89901">
            <v>582</v>
          </cell>
          <cell r="C89901">
            <v>44282.121018518519</v>
          </cell>
          <cell r="D89901">
            <v>4478</v>
          </cell>
          <cell r="E89901">
            <v>0</v>
          </cell>
          <cell r="F89901">
            <v>43892.460312499999</v>
          </cell>
          <cell r="G89901">
            <v>0</v>
          </cell>
        </row>
        <row r="89902">
          <cell r="A89902">
            <v>410644</v>
          </cell>
          <cell r="B89902">
            <v>1168</v>
          </cell>
          <cell r="C89902">
            <v>44282.125381944446</v>
          </cell>
          <cell r="D89902">
            <v>1670</v>
          </cell>
          <cell r="E89902">
            <v>1200</v>
          </cell>
          <cell r="F89902">
            <v>43952.049432870372</v>
          </cell>
          <cell r="G89902">
            <v>0</v>
          </cell>
        </row>
        <row r="89903">
          <cell r="A89903">
            <v>410650</v>
          </cell>
          <cell r="B89903">
            <v>4544</v>
          </cell>
          <cell r="C89903">
            <v>44282.125694444447</v>
          </cell>
          <cell r="D89903">
            <v>10192</v>
          </cell>
          <cell r="E89903">
            <v>1200</v>
          </cell>
          <cell r="F89903">
            <v>44013.023599537039</v>
          </cell>
          <cell r="G89903">
            <v>0</v>
          </cell>
        </row>
        <row r="89904">
          <cell r="A89904">
            <v>410655</v>
          </cell>
          <cell r="B89904">
            <v>10158</v>
          </cell>
          <cell r="C89904">
            <v>44282.130115740743</v>
          </cell>
          <cell r="D89904">
            <v>1416</v>
          </cell>
          <cell r="E89904">
            <v>1200</v>
          </cell>
          <cell r="F89904">
            <v>44075.540567129632</v>
          </cell>
          <cell r="G89904">
            <v>0</v>
          </cell>
        </row>
        <row r="89905">
          <cell r="A89905">
            <v>410656</v>
          </cell>
          <cell r="B89905">
            <v>9449</v>
          </cell>
          <cell r="C89905">
            <v>44282.136087962957</v>
          </cell>
          <cell r="D89905">
            <v>6403</v>
          </cell>
          <cell r="E89905">
            <v>0</v>
          </cell>
          <cell r="F89905">
            <v>43922.923217592594</v>
          </cell>
          <cell r="G89905">
            <v>0</v>
          </cell>
        </row>
        <row r="89906">
          <cell r="A89906">
            <v>410657</v>
          </cell>
          <cell r="B89906">
            <v>1647</v>
          </cell>
          <cell r="C89906">
            <v>44282.140266203707</v>
          </cell>
          <cell r="D89906">
            <v>3506</v>
          </cell>
          <cell r="E89906">
            <v>1200</v>
          </cell>
          <cell r="F89906">
            <v>44044.029652777775</v>
          </cell>
          <cell r="G89906">
            <v>0</v>
          </cell>
        </row>
        <row r="89907">
          <cell r="A89907">
            <v>410659</v>
          </cell>
          <cell r="B89907">
            <v>13362</v>
          </cell>
          <cell r="C89907">
            <v>44282.140462962961</v>
          </cell>
          <cell r="D89907">
            <v>3821</v>
          </cell>
          <cell r="E89907">
            <v>1200</v>
          </cell>
          <cell r="F89907">
            <v>43835.019953703704</v>
          </cell>
          <cell r="G89907">
            <v>0</v>
          </cell>
        </row>
        <row r="89908">
          <cell r="A89908">
            <v>410664</v>
          </cell>
          <cell r="B89908">
            <v>13914</v>
          </cell>
          <cell r="C89908">
            <v>44282.149027777778</v>
          </cell>
          <cell r="D89908">
            <v>232</v>
          </cell>
          <cell r="E89908">
            <v>0</v>
          </cell>
          <cell r="F89908">
            <v>44136.205462962964</v>
          </cell>
          <cell r="G89908">
            <v>0</v>
          </cell>
        </row>
        <row r="89909">
          <cell r="A89909">
            <v>410665</v>
          </cell>
          <cell r="B89909">
            <v>3142</v>
          </cell>
          <cell r="C89909">
            <v>44282.150104166663</v>
          </cell>
          <cell r="D89909">
            <v>5465</v>
          </cell>
          <cell r="E89909">
            <v>0</v>
          </cell>
          <cell r="F89909">
            <v>44166.53392361111</v>
          </cell>
          <cell r="G89909">
            <v>0</v>
          </cell>
        </row>
        <row r="89910">
          <cell r="A89910">
            <v>410666</v>
          </cell>
          <cell r="B89910">
            <v>11829</v>
          </cell>
          <cell r="C89910">
            <v>44282.151875000003</v>
          </cell>
          <cell r="D89910">
            <v>11932</v>
          </cell>
          <cell r="E89910">
            <v>1200</v>
          </cell>
          <cell r="F89910">
            <v>44136.615451388891</v>
          </cell>
          <cell r="G89910">
            <v>0</v>
          </cell>
        </row>
        <row r="89911">
          <cell r="A89911">
            <v>410669</v>
          </cell>
          <cell r="B89911">
            <v>6879</v>
          </cell>
          <cell r="C89911">
            <v>44282.153668981482</v>
          </cell>
          <cell r="D89911">
            <v>2598</v>
          </cell>
          <cell r="E89911">
            <v>1200</v>
          </cell>
          <cell r="F89911">
            <v>44137.036446759259</v>
          </cell>
          <cell r="G89911">
            <v>0</v>
          </cell>
        </row>
        <row r="89912">
          <cell r="A89912">
            <v>410671</v>
          </cell>
          <cell r="B89912">
            <v>2485</v>
          </cell>
          <cell r="C89912">
            <v>44282.155509259261</v>
          </cell>
          <cell r="D89912">
            <v>1570</v>
          </cell>
          <cell r="E89912">
            <v>1200</v>
          </cell>
          <cell r="F89912">
            <v>43891.105428240742</v>
          </cell>
          <cell r="G89912">
            <v>0</v>
          </cell>
        </row>
        <row r="89913">
          <cell r="A89913">
            <v>410675</v>
          </cell>
          <cell r="B89913">
            <v>3855</v>
          </cell>
          <cell r="C89913">
            <v>44282.155995370369</v>
          </cell>
          <cell r="D89913">
            <v>12504</v>
          </cell>
          <cell r="E89913">
            <v>1200</v>
          </cell>
          <cell r="F89913">
            <v>43833.397569444445</v>
          </cell>
          <cell r="G89913">
            <v>0</v>
          </cell>
        </row>
        <row r="89914">
          <cell r="A89914">
            <v>410676</v>
          </cell>
          <cell r="B89914">
            <v>6574</v>
          </cell>
          <cell r="C89914">
            <v>44282.162210648137</v>
          </cell>
          <cell r="D89914">
            <v>10080</v>
          </cell>
          <cell r="E89914">
            <v>1200</v>
          </cell>
          <cell r="F89914">
            <v>44044.264340277776</v>
          </cell>
          <cell r="G89914">
            <v>0</v>
          </cell>
        </row>
        <row r="89915">
          <cell r="A89915">
            <v>410677</v>
          </cell>
          <cell r="B89915">
            <v>1055</v>
          </cell>
          <cell r="C89915">
            <v>44282.164085648154</v>
          </cell>
          <cell r="D89915">
            <v>3224</v>
          </cell>
          <cell r="E89915">
            <v>1200</v>
          </cell>
          <cell r="F89915">
            <v>44136.470231481479</v>
          </cell>
          <cell r="G89915">
            <v>0</v>
          </cell>
        </row>
        <row r="89916">
          <cell r="A89916">
            <v>410684</v>
          </cell>
          <cell r="B89916">
            <v>251</v>
          </cell>
          <cell r="C89916">
            <v>44282.164675925917</v>
          </cell>
          <cell r="D89916">
            <v>6631</v>
          </cell>
          <cell r="E89916">
            <v>1200</v>
          </cell>
          <cell r="F89916">
            <v>43952.977141203701</v>
          </cell>
          <cell r="G89916">
            <v>0</v>
          </cell>
        </row>
        <row r="89917">
          <cell r="A89917">
            <v>410686</v>
          </cell>
          <cell r="B89917">
            <v>8614</v>
          </cell>
          <cell r="C89917">
            <v>44282.165486111109</v>
          </cell>
          <cell r="D89917">
            <v>13562</v>
          </cell>
          <cell r="E89917">
            <v>0</v>
          </cell>
          <cell r="F89917">
            <v>44197.921203703707</v>
          </cell>
          <cell r="G89917">
            <v>0</v>
          </cell>
        </row>
        <row r="89918">
          <cell r="A89918">
            <v>410689</v>
          </cell>
          <cell r="B89918">
            <v>1080</v>
          </cell>
          <cell r="C89918">
            <v>44282.167199074072</v>
          </cell>
          <cell r="D89918">
            <v>12809</v>
          </cell>
          <cell r="E89918">
            <v>0</v>
          </cell>
          <cell r="F89918">
            <v>44197.246342592596</v>
          </cell>
          <cell r="G89918">
            <v>0</v>
          </cell>
        </row>
        <row r="89919">
          <cell r="A89919">
            <v>410693</v>
          </cell>
          <cell r="B89919">
            <v>10079</v>
          </cell>
          <cell r="C89919">
            <v>44282.169594907413</v>
          </cell>
          <cell r="D89919">
            <v>7343</v>
          </cell>
          <cell r="E89919">
            <v>1200</v>
          </cell>
          <cell r="F89919">
            <v>44166.252939814818</v>
          </cell>
          <cell r="G89919">
            <v>0</v>
          </cell>
        </row>
        <row r="89920">
          <cell r="A89920">
            <v>410699</v>
          </cell>
          <cell r="B89920">
            <v>5461</v>
          </cell>
          <cell r="C89920">
            <v>44282.178067129629</v>
          </cell>
          <cell r="D89920">
            <v>4296</v>
          </cell>
          <cell r="E89920">
            <v>0</v>
          </cell>
          <cell r="F89920">
            <v>44256.847766203704</v>
          </cell>
          <cell r="G89920">
            <v>0</v>
          </cell>
        </row>
        <row r="89921">
          <cell r="A89921">
            <v>410704</v>
          </cell>
          <cell r="B89921">
            <v>9489</v>
          </cell>
          <cell r="C89921">
            <v>44282.180914351848</v>
          </cell>
          <cell r="D89921">
            <v>10526</v>
          </cell>
          <cell r="E89921">
            <v>1200</v>
          </cell>
          <cell r="F89921">
            <v>43922.45652777778</v>
          </cell>
          <cell r="G89921">
            <v>0</v>
          </cell>
        </row>
        <row r="89922">
          <cell r="A89922">
            <v>410705</v>
          </cell>
          <cell r="B89922">
            <v>2719</v>
          </cell>
          <cell r="C89922">
            <v>44282.181770833333</v>
          </cell>
          <cell r="D89922">
            <v>8530</v>
          </cell>
          <cell r="E89922">
            <v>1200</v>
          </cell>
          <cell r="F89922">
            <v>44136.910833333335</v>
          </cell>
          <cell r="G89922">
            <v>0</v>
          </cell>
        </row>
        <row r="89923">
          <cell r="A89923">
            <v>410708</v>
          </cell>
          <cell r="B89923">
            <v>2382</v>
          </cell>
          <cell r="C89923">
            <v>44282.188750000001</v>
          </cell>
          <cell r="D89923">
            <v>10526</v>
          </cell>
          <cell r="E89923">
            <v>1200</v>
          </cell>
          <cell r="F89923">
            <v>43922.45652777778</v>
          </cell>
          <cell r="G89923">
            <v>0</v>
          </cell>
        </row>
        <row r="89924">
          <cell r="A89924">
            <v>410714</v>
          </cell>
          <cell r="B89924">
            <v>6102</v>
          </cell>
          <cell r="C89924">
            <v>44282.192291666674</v>
          </cell>
          <cell r="D89924">
            <v>2387</v>
          </cell>
          <cell r="E89924">
            <v>1200</v>
          </cell>
          <cell r="F89924">
            <v>43836.127511574072</v>
          </cell>
          <cell r="G89924">
            <v>0</v>
          </cell>
        </row>
        <row r="89925">
          <cell r="A89925">
            <v>410721</v>
          </cell>
          <cell r="B89925">
            <v>13582</v>
          </cell>
          <cell r="C89925">
            <v>44282.193715277783</v>
          </cell>
          <cell r="D89925">
            <v>4339</v>
          </cell>
          <cell r="E89925">
            <v>1200</v>
          </cell>
          <cell r="F89925">
            <v>44045.000092592592</v>
          </cell>
          <cell r="G89925">
            <v>0</v>
          </cell>
        </row>
        <row r="89926">
          <cell r="A89926">
            <v>410726</v>
          </cell>
          <cell r="B89926">
            <v>4964</v>
          </cell>
          <cell r="C89926">
            <v>44282.195115740738</v>
          </cell>
          <cell r="D89926">
            <v>4296</v>
          </cell>
          <cell r="E89926">
            <v>1200</v>
          </cell>
          <cell r="F89926">
            <v>44256.847766203704</v>
          </cell>
          <cell r="G89926">
            <v>0</v>
          </cell>
        </row>
        <row r="89927">
          <cell r="A89927">
            <v>410732</v>
          </cell>
          <cell r="B89927">
            <v>6531</v>
          </cell>
          <cell r="C89927">
            <v>44282.195474537039</v>
          </cell>
          <cell r="D89927">
            <v>13731</v>
          </cell>
          <cell r="E89927">
            <v>1200</v>
          </cell>
          <cell r="F89927">
            <v>44168.802858796298</v>
          </cell>
          <cell r="G89927">
            <v>0</v>
          </cell>
        </row>
        <row r="89928">
          <cell r="A89928">
            <v>410739</v>
          </cell>
          <cell r="B89928">
            <v>2901</v>
          </cell>
          <cell r="C89928">
            <v>44282.196759259263</v>
          </cell>
          <cell r="D89928">
            <v>140</v>
          </cell>
          <cell r="E89928">
            <v>0</v>
          </cell>
          <cell r="F89928">
            <v>44228.372673611113</v>
          </cell>
          <cell r="G89928">
            <v>0</v>
          </cell>
        </row>
        <row r="89929">
          <cell r="A89929">
            <v>410743</v>
          </cell>
          <cell r="B89929">
            <v>8943</v>
          </cell>
          <cell r="C89929">
            <v>44282.197222222218</v>
          </cell>
          <cell r="D89929">
            <v>1670</v>
          </cell>
          <cell r="E89929">
            <v>0</v>
          </cell>
          <cell r="F89929">
            <v>43952.049432870372</v>
          </cell>
          <cell r="G89929">
            <v>0</v>
          </cell>
        </row>
        <row r="89930">
          <cell r="A89930">
            <v>410750</v>
          </cell>
          <cell r="B89930">
            <v>1602</v>
          </cell>
          <cell r="C89930">
            <v>44282.197858796288</v>
          </cell>
          <cell r="D89930">
            <v>4725</v>
          </cell>
          <cell r="E89930">
            <v>0</v>
          </cell>
          <cell r="F89930">
            <v>44229.47729166667</v>
          </cell>
          <cell r="G89930">
            <v>0</v>
          </cell>
        </row>
        <row r="89931">
          <cell r="A89931">
            <v>410752</v>
          </cell>
          <cell r="B89931">
            <v>6117</v>
          </cell>
          <cell r="C89931">
            <v>44282.204270833332</v>
          </cell>
          <cell r="D89931">
            <v>4674</v>
          </cell>
          <cell r="E89931">
            <v>1200</v>
          </cell>
          <cell r="F89931">
            <v>44075.012592592589</v>
          </cell>
          <cell r="G89931">
            <v>0</v>
          </cell>
        </row>
        <row r="89932">
          <cell r="A89932">
            <v>410754</v>
          </cell>
          <cell r="B89932">
            <v>7361</v>
          </cell>
          <cell r="C89932">
            <v>44282.204895833333</v>
          </cell>
          <cell r="D89932">
            <v>8508</v>
          </cell>
          <cell r="E89932">
            <v>0</v>
          </cell>
          <cell r="F89932">
            <v>43831.426666666666</v>
          </cell>
          <cell r="G89932">
            <v>0</v>
          </cell>
        </row>
        <row r="89933">
          <cell r="A89933">
            <v>410755</v>
          </cell>
          <cell r="B89933">
            <v>8635</v>
          </cell>
          <cell r="C89933">
            <v>44282.20590277778</v>
          </cell>
          <cell r="D89933">
            <v>9608</v>
          </cell>
          <cell r="E89933">
            <v>1200</v>
          </cell>
          <cell r="F89933">
            <v>44076.014999999999</v>
          </cell>
          <cell r="G89933">
            <v>0</v>
          </cell>
        </row>
        <row r="89934">
          <cell r="A89934">
            <v>410761</v>
          </cell>
          <cell r="B89934">
            <v>6349</v>
          </cell>
          <cell r="C89934">
            <v>44282.209444444437</v>
          </cell>
          <cell r="D89934">
            <v>7697</v>
          </cell>
          <cell r="E89934">
            <v>0</v>
          </cell>
          <cell r="F89934">
            <v>44137.145752314813</v>
          </cell>
          <cell r="G89934">
            <v>0</v>
          </cell>
        </row>
        <row r="89935">
          <cell r="A89935">
            <v>410762</v>
          </cell>
          <cell r="B89935">
            <v>7530</v>
          </cell>
          <cell r="C89935">
            <v>44282.212152777778</v>
          </cell>
          <cell r="D89935">
            <v>10526</v>
          </cell>
          <cell r="E89935">
            <v>1200</v>
          </cell>
          <cell r="F89935">
            <v>43922.45652777778</v>
          </cell>
          <cell r="G89935">
            <v>0</v>
          </cell>
        </row>
        <row r="89936">
          <cell r="A89936">
            <v>410766</v>
          </cell>
          <cell r="B89936">
            <v>3862</v>
          </cell>
          <cell r="C89936">
            <v>44282.215671296297</v>
          </cell>
          <cell r="D89936">
            <v>6403</v>
          </cell>
          <cell r="E89936">
            <v>1200</v>
          </cell>
          <cell r="F89936">
            <v>43922.923217592594</v>
          </cell>
          <cell r="G89936">
            <v>0</v>
          </cell>
        </row>
        <row r="89937">
          <cell r="A89937">
            <v>410772</v>
          </cell>
          <cell r="B89937">
            <v>1790</v>
          </cell>
          <cell r="C89937">
            <v>44282.219409722216</v>
          </cell>
          <cell r="D89937">
            <v>6806</v>
          </cell>
          <cell r="E89937">
            <v>0</v>
          </cell>
          <cell r="F89937">
            <v>44229.847256944442</v>
          </cell>
          <cell r="G89937">
            <v>0</v>
          </cell>
        </row>
        <row r="89938">
          <cell r="A89938">
            <v>410773</v>
          </cell>
          <cell r="B89938">
            <v>8132</v>
          </cell>
          <cell r="C89938">
            <v>44282.221400462957</v>
          </cell>
          <cell r="D89938">
            <v>6631</v>
          </cell>
          <cell r="E89938">
            <v>1200</v>
          </cell>
          <cell r="F89938">
            <v>43952.977141203701</v>
          </cell>
          <cell r="G89938">
            <v>0</v>
          </cell>
        </row>
        <row r="89939">
          <cell r="A89939">
            <v>410775</v>
          </cell>
          <cell r="B89939">
            <v>2074</v>
          </cell>
          <cell r="C89939">
            <v>44282.22184027778</v>
          </cell>
          <cell r="D89939">
            <v>5952</v>
          </cell>
          <cell r="E89939">
            <v>1200</v>
          </cell>
          <cell r="F89939">
            <v>44013.2809837963</v>
          </cell>
          <cell r="G89939">
            <v>0</v>
          </cell>
        </row>
        <row r="89940">
          <cell r="A89940">
            <v>410777</v>
          </cell>
          <cell r="B89940">
            <v>9760</v>
          </cell>
          <cell r="C89940">
            <v>44282.222245370373</v>
          </cell>
          <cell r="D89940">
            <v>2686</v>
          </cell>
          <cell r="E89940">
            <v>1200</v>
          </cell>
          <cell r="F89940">
            <v>44259.74527777778</v>
          </cell>
          <cell r="G89940">
            <v>0</v>
          </cell>
        </row>
        <row r="89941">
          <cell r="A89941">
            <v>410778</v>
          </cell>
          <cell r="B89941">
            <v>7438</v>
          </cell>
          <cell r="C89941">
            <v>44282.226064814808</v>
          </cell>
          <cell r="D89941">
            <v>3120</v>
          </cell>
          <cell r="E89941">
            <v>1200</v>
          </cell>
          <cell r="F89941">
            <v>44136.078090277777</v>
          </cell>
          <cell r="G89941">
            <v>0</v>
          </cell>
        </row>
        <row r="89942">
          <cell r="A89942">
            <v>410783</v>
          </cell>
          <cell r="B89942">
            <v>4092</v>
          </cell>
          <cell r="C89942">
            <v>44282.229085648149</v>
          </cell>
          <cell r="D89942">
            <v>2343</v>
          </cell>
          <cell r="E89942">
            <v>0</v>
          </cell>
          <cell r="F89942">
            <v>43952.033032407409</v>
          </cell>
          <cell r="G89942">
            <v>0</v>
          </cell>
        </row>
        <row r="89943">
          <cell r="A89943">
            <v>410790</v>
          </cell>
          <cell r="B89943">
            <v>1798</v>
          </cell>
          <cell r="C89943">
            <v>44282.23028935185</v>
          </cell>
          <cell r="D89943">
            <v>10193</v>
          </cell>
          <cell r="E89943">
            <v>0</v>
          </cell>
          <cell r="F89943">
            <v>44197.197187500002</v>
          </cell>
          <cell r="G89943">
            <v>0</v>
          </cell>
        </row>
        <row r="89944">
          <cell r="A89944">
            <v>410793</v>
          </cell>
          <cell r="B89944">
            <v>5574</v>
          </cell>
          <cell r="C89944">
            <v>44282.23238425926</v>
          </cell>
          <cell r="D89944">
            <v>4996</v>
          </cell>
          <cell r="E89944">
            <v>0</v>
          </cell>
          <cell r="F89944">
            <v>44256.327731481484</v>
          </cell>
          <cell r="G89944">
            <v>0</v>
          </cell>
        </row>
        <row r="89945">
          <cell r="A89945">
            <v>410795</v>
          </cell>
          <cell r="B89945">
            <v>9290</v>
          </cell>
          <cell r="C89945">
            <v>44282.234629629631</v>
          </cell>
          <cell r="D89945">
            <v>5272</v>
          </cell>
          <cell r="E89945">
            <v>1200</v>
          </cell>
          <cell r="F89945">
            <v>44136.199131944442</v>
          </cell>
          <cell r="G89945">
            <v>0</v>
          </cell>
        </row>
        <row r="89946">
          <cell r="A89946">
            <v>410799</v>
          </cell>
          <cell r="B89946">
            <v>9851</v>
          </cell>
          <cell r="C89946">
            <v>44282.23878472222</v>
          </cell>
          <cell r="D89946">
            <v>1416</v>
          </cell>
          <cell r="E89946">
            <v>0</v>
          </cell>
          <cell r="F89946">
            <v>44075.540567129632</v>
          </cell>
          <cell r="G89946">
            <v>0</v>
          </cell>
        </row>
        <row r="89947">
          <cell r="A89947">
            <v>410806</v>
          </cell>
          <cell r="B89947">
            <v>13411</v>
          </cell>
          <cell r="C89947">
            <v>44282.240277777782</v>
          </cell>
          <cell r="D89947">
            <v>9309</v>
          </cell>
          <cell r="E89947">
            <v>0</v>
          </cell>
          <cell r="F89947">
            <v>43862.647430555553</v>
          </cell>
          <cell r="G89947">
            <v>0</v>
          </cell>
        </row>
        <row r="89948">
          <cell r="A89948">
            <v>410812</v>
          </cell>
          <cell r="B89948">
            <v>10230</v>
          </cell>
          <cell r="C89948">
            <v>44282.243761574071</v>
          </cell>
          <cell r="D89948">
            <v>9467</v>
          </cell>
          <cell r="E89948">
            <v>1200</v>
          </cell>
          <cell r="F89948">
            <v>44105.524699074071</v>
          </cell>
          <cell r="G89948">
            <v>0</v>
          </cell>
        </row>
        <row r="89949">
          <cell r="A89949">
            <v>410819</v>
          </cell>
          <cell r="B89949">
            <v>2591</v>
          </cell>
          <cell r="C89949">
            <v>44282.244293981479</v>
          </cell>
          <cell r="D89949">
            <v>1849</v>
          </cell>
          <cell r="E89949">
            <v>1200</v>
          </cell>
          <cell r="F89949">
            <v>44013.146064814813</v>
          </cell>
          <cell r="G89949">
            <v>0</v>
          </cell>
        </row>
        <row r="89950">
          <cell r="A89950">
            <v>410824</v>
          </cell>
          <cell r="B89950">
            <v>6012</v>
          </cell>
          <cell r="C89950">
            <v>44282.245381944442</v>
          </cell>
          <cell r="D89950">
            <v>7193</v>
          </cell>
          <cell r="E89950">
            <v>0</v>
          </cell>
          <cell r="F89950">
            <v>44197.467766203707</v>
          </cell>
          <cell r="G89950">
            <v>0</v>
          </cell>
        </row>
        <row r="89951">
          <cell r="A89951">
            <v>410827</v>
          </cell>
          <cell r="B89951">
            <v>13277</v>
          </cell>
          <cell r="C89951">
            <v>44282.246539351851</v>
          </cell>
          <cell r="D89951">
            <v>11551</v>
          </cell>
          <cell r="E89951">
            <v>1200</v>
          </cell>
          <cell r="F89951">
            <v>43983.338842592595</v>
          </cell>
          <cell r="G89951">
            <v>0</v>
          </cell>
        </row>
        <row r="89952">
          <cell r="A89952">
            <v>410829</v>
          </cell>
          <cell r="B89952">
            <v>13697</v>
          </cell>
          <cell r="C89952">
            <v>44282.247673611113</v>
          </cell>
          <cell r="D89952">
            <v>7492</v>
          </cell>
          <cell r="E89952">
            <v>1200</v>
          </cell>
          <cell r="F89952">
            <v>44256.982638888891</v>
          </cell>
          <cell r="G89952">
            <v>0</v>
          </cell>
        </row>
        <row r="89953">
          <cell r="A89953">
            <v>410834</v>
          </cell>
          <cell r="B89953">
            <v>10248</v>
          </cell>
          <cell r="C89953">
            <v>44282.248715277783</v>
          </cell>
          <cell r="D89953">
            <v>963</v>
          </cell>
          <cell r="E89953">
            <v>0</v>
          </cell>
          <cell r="F89953">
            <v>44044.170370370368</v>
          </cell>
          <cell r="G89953">
            <v>0</v>
          </cell>
        </row>
        <row r="89954">
          <cell r="A89954">
            <v>410838</v>
          </cell>
          <cell r="B89954">
            <v>5379</v>
          </cell>
          <cell r="C89954">
            <v>44282.251863425918</v>
          </cell>
          <cell r="D89954">
            <v>5994</v>
          </cell>
          <cell r="E89954">
            <v>1200</v>
          </cell>
          <cell r="F89954">
            <v>43833.741469907407</v>
          </cell>
          <cell r="G89954">
            <v>0</v>
          </cell>
        </row>
        <row r="89955">
          <cell r="A89955">
            <v>410843</v>
          </cell>
          <cell r="B89955">
            <v>4444</v>
          </cell>
          <cell r="C89955">
            <v>44282.255879629629</v>
          </cell>
          <cell r="D89955">
            <v>10080</v>
          </cell>
          <cell r="E89955">
            <v>1200</v>
          </cell>
          <cell r="F89955">
            <v>44044.264340277776</v>
          </cell>
          <cell r="G89955">
            <v>0</v>
          </cell>
        </row>
        <row r="89956">
          <cell r="A89956">
            <v>410847</v>
          </cell>
          <cell r="B89956">
            <v>1905</v>
          </cell>
          <cell r="C89956">
            <v>44282.258587962962</v>
          </cell>
          <cell r="D89956">
            <v>11749</v>
          </cell>
          <cell r="E89956">
            <v>1200</v>
          </cell>
          <cell r="F89956">
            <v>44166.349050925928</v>
          </cell>
          <cell r="G89956">
            <v>0</v>
          </cell>
        </row>
        <row r="89957">
          <cell r="A89957">
            <v>410851</v>
          </cell>
          <cell r="B89957">
            <v>3663</v>
          </cell>
          <cell r="C89957">
            <v>44282.259108796286</v>
          </cell>
          <cell r="D89957">
            <v>13969</v>
          </cell>
          <cell r="E89957">
            <v>960</v>
          </cell>
          <cell r="F89957">
            <v>44256.181550925925</v>
          </cell>
          <cell r="G89957">
            <v>0</v>
          </cell>
        </row>
        <row r="89958">
          <cell r="A89958">
            <v>410858</v>
          </cell>
          <cell r="B89958">
            <v>7229</v>
          </cell>
          <cell r="C89958">
            <v>44282.260509259257</v>
          </cell>
          <cell r="D89958">
            <v>6204</v>
          </cell>
          <cell r="E89958">
            <v>1200</v>
          </cell>
          <cell r="F89958">
            <v>43983.43540509259</v>
          </cell>
          <cell r="G89958">
            <v>0</v>
          </cell>
        </row>
        <row r="89959">
          <cell r="A89959">
            <v>410860</v>
          </cell>
          <cell r="B89959">
            <v>9476</v>
          </cell>
          <cell r="C89959">
            <v>44282.264004629629</v>
          </cell>
          <cell r="D89959">
            <v>2491</v>
          </cell>
          <cell r="E89959">
            <v>1200</v>
          </cell>
          <cell r="F89959">
            <v>44136.620497685188</v>
          </cell>
          <cell r="G89959">
            <v>0</v>
          </cell>
        </row>
        <row r="89960">
          <cell r="A89960">
            <v>410866</v>
          </cell>
          <cell r="B89960">
            <v>1152</v>
          </cell>
          <cell r="C89960">
            <v>44282.269375000003</v>
          </cell>
          <cell r="D89960">
            <v>4808</v>
          </cell>
          <cell r="E89960">
            <v>0</v>
          </cell>
          <cell r="F89960">
            <v>43835.220995370371</v>
          </cell>
          <cell r="G89960">
            <v>0</v>
          </cell>
        </row>
        <row r="89961">
          <cell r="A89961">
            <v>410869</v>
          </cell>
          <cell r="B89961">
            <v>9142</v>
          </cell>
          <cell r="C89961">
            <v>44282.27070601852</v>
          </cell>
          <cell r="D89961">
            <v>10193</v>
          </cell>
          <cell r="E89961">
            <v>0</v>
          </cell>
          <cell r="F89961">
            <v>44197.197187500002</v>
          </cell>
          <cell r="G89961">
            <v>0</v>
          </cell>
        </row>
        <row r="89962">
          <cell r="A89962">
            <v>410873</v>
          </cell>
          <cell r="B89962">
            <v>6553</v>
          </cell>
          <cell r="C89962">
            <v>44282.271018518521</v>
          </cell>
          <cell r="D89962">
            <v>2688</v>
          </cell>
          <cell r="E89962">
            <v>1200</v>
          </cell>
          <cell r="F89962">
            <v>44015.97284722222</v>
          </cell>
          <cell r="G89962">
            <v>0</v>
          </cell>
        </row>
        <row r="89963">
          <cell r="A89963">
            <v>410874</v>
          </cell>
          <cell r="B89963">
            <v>5393</v>
          </cell>
          <cell r="C89963">
            <v>44282.276979166672</v>
          </cell>
          <cell r="D89963">
            <v>7629</v>
          </cell>
          <cell r="E89963">
            <v>0</v>
          </cell>
          <cell r="F89963">
            <v>43986.256631944445</v>
          </cell>
          <cell r="G89963">
            <v>0</v>
          </cell>
        </row>
        <row r="89964">
          <cell r="A89964">
            <v>410881</v>
          </cell>
          <cell r="B89964">
            <v>7609</v>
          </cell>
          <cell r="C89964">
            <v>44282.277384259258</v>
          </cell>
          <cell r="D89964">
            <v>5465</v>
          </cell>
          <cell r="E89964">
            <v>0</v>
          </cell>
          <cell r="F89964">
            <v>44166.53392361111</v>
          </cell>
          <cell r="G89964">
            <v>0</v>
          </cell>
        </row>
        <row r="89965">
          <cell r="A89965">
            <v>410888</v>
          </cell>
          <cell r="B89965">
            <v>11262</v>
          </cell>
          <cell r="C89965">
            <v>44282.283506944441</v>
          </cell>
          <cell r="D89965">
            <v>6508</v>
          </cell>
          <cell r="E89965">
            <v>0</v>
          </cell>
          <cell r="F89965">
            <v>43922.195034722223</v>
          </cell>
          <cell r="G89965">
            <v>0</v>
          </cell>
        </row>
        <row r="89966">
          <cell r="A89966">
            <v>410893</v>
          </cell>
          <cell r="B89966">
            <v>8943</v>
          </cell>
          <cell r="C89966">
            <v>44282.287048611113</v>
          </cell>
          <cell r="D89966">
            <v>9309</v>
          </cell>
          <cell r="E89966">
            <v>1200</v>
          </cell>
          <cell r="F89966">
            <v>43862.647430555553</v>
          </cell>
          <cell r="G89966">
            <v>0</v>
          </cell>
        </row>
        <row r="89967">
          <cell r="A89967">
            <v>410899</v>
          </cell>
          <cell r="B89967">
            <v>5360</v>
          </cell>
          <cell r="C89967">
            <v>44282.296111111107</v>
          </cell>
          <cell r="D89967">
            <v>10805</v>
          </cell>
          <cell r="E89967">
            <v>1200</v>
          </cell>
          <cell r="F89967">
            <v>44075.547384259262</v>
          </cell>
          <cell r="G89967">
            <v>0</v>
          </cell>
        </row>
        <row r="89968">
          <cell r="A89968">
            <v>410905</v>
          </cell>
          <cell r="B89968">
            <v>8976</v>
          </cell>
          <cell r="C89968">
            <v>44282.296620370369</v>
          </cell>
          <cell r="D89968">
            <v>6508</v>
          </cell>
          <cell r="E89968">
            <v>1200</v>
          </cell>
          <cell r="F89968">
            <v>43922.195034722223</v>
          </cell>
          <cell r="G89968">
            <v>0</v>
          </cell>
        </row>
        <row r="89969">
          <cell r="A89969">
            <v>410907</v>
          </cell>
          <cell r="B89969">
            <v>10156</v>
          </cell>
          <cell r="C89969">
            <v>44282.299317129633</v>
          </cell>
          <cell r="D89969">
            <v>11214</v>
          </cell>
          <cell r="E89969">
            <v>960</v>
          </cell>
          <cell r="F89969">
            <v>44136.094247685185</v>
          </cell>
          <cell r="G89969">
            <v>0</v>
          </cell>
        </row>
        <row r="89970">
          <cell r="A89970">
            <v>410909</v>
          </cell>
          <cell r="B89970">
            <v>4354</v>
          </cell>
          <cell r="C89970">
            <v>44282.299421296288</v>
          </cell>
          <cell r="D89970">
            <v>13853</v>
          </cell>
          <cell r="E89970">
            <v>0</v>
          </cell>
          <cell r="F89970">
            <v>44075.264965277776</v>
          </cell>
          <cell r="G89970">
            <v>0</v>
          </cell>
        </row>
        <row r="89971">
          <cell r="A89971">
            <v>410912</v>
          </cell>
          <cell r="B89971">
            <v>2976</v>
          </cell>
          <cell r="C89971">
            <v>44282.302824074082</v>
          </cell>
          <cell r="D89971">
            <v>6631</v>
          </cell>
          <cell r="E89971">
            <v>0</v>
          </cell>
          <cell r="F89971">
            <v>43952.977141203701</v>
          </cell>
          <cell r="G89971">
            <v>0</v>
          </cell>
        </row>
        <row r="89972">
          <cell r="A89972">
            <v>410915</v>
          </cell>
          <cell r="B89972">
            <v>11148</v>
          </cell>
          <cell r="C89972">
            <v>44282.307997685188</v>
          </cell>
          <cell r="D89972">
            <v>3124</v>
          </cell>
          <cell r="E89972">
            <v>1200</v>
          </cell>
          <cell r="F89972">
            <v>44256.605046296296</v>
          </cell>
          <cell r="G89972">
            <v>0</v>
          </cell>
        </row>
        <row r="89973">
          <cell r="A89973">
            <v>410916</v>
          </cell>
          <cell r="B89973">
            <v>762</v>
          </cell>
          <cell r="C89973">
            <v>44282.312488425923</v>
          </cell>
          <cell r="D89973">
            <v>4499</v>
          </cell>
          <cell r="E89973">
            <v>1200</v>
          </cell>
          <cell r="F89973">
            <v>44015.753518518519</v>
          </cell>
          <cell r="G89973">
            <v>0</v>
          </cell>
        </row>
        <row r="89974">
          <cell r="A89974">
            <v>410923</v>
          </cell>
          <cell r="B89974">
            <v>11192</v>
          </cell>
          <cell r="C89974">
            <v>44282.314097222217</v>
          </cell>
          <cell r="D89974">
            <v>2405</v>
          </cell>
          <cell r="E89974">
            <v>0</v>
          </cell>
          <cell r="F89974">
            <v>43891.569097222222</v>
          </cell>
          <cell r="G89974">
            <v>0</v>
          </cell>
        </row>
        <row r="89975">
          <cell r="A89975">
            <v>410928</v>
          </cell>
          <cell r="B89975">
            <v>5094</v>
          </cell>
          <cell r="C89975">
            <v>44282.319537037038</v>
          </cell>
          <cell r="D89975">
            <v>7734</v>
          </cell>
          <cell r="E89975">
            <v>0</v>
          </cell>
          <cell r="F89975">
            <v>44044.098761574074</v>
          </cell>
          <cell r="G89975">
            <v>0</v>
          </cell>
        </row>
        <row r="89976">
          <cell r="A89976">
            <v>410934</v>
          </cell>
          <cell r="B89976">
            <v>8649</v>
          </cell>
          <cell r="C89976">
            <v>44282.320590277777</v>
          </cell>
          <cell r="D89976">
            <v>11864</v>
          </cell>
          <cell r="E89976">
            <v>960</v>
          </cell>
          <cell r="F89976">
            <v>44200.542662037034</v>
          </cell>
          <cell r="G89976">
            <v>0</v>
          </cell>
        </row>
        <row r="89977">
          <cell r="A89977">
            <v>410939</v>
          </cell>
          <cell r="B89977">
            <v>4851</v>
          </cell>
          <cell r="C89977">
            <v>44282.325856481482</v>
          </cell>
          <cell r="D89977">
            <v>3506</v>
          </cell>
          <cell r="E89977">
            <v>0</v>
          </cell>
          <cell r="F89977">
            <v>44044.029652777775</v>
          </cell>
          <cell r="G89977">
            <v>0</v>
          </cell>
        </row>
        <row r="89978">
          <cell r="A89978">
            <v>410944</v>
          </cell>
          <cell r="B89978">
            <v>534</v>
          </cell>
          <cell r="C89978">
            <v>44282.327060185176</v>
          </cell>
          <cell r="D89978">
            <v>11529</v>
          </cell>
          <cell r="E89978">
            <v>0</v>
          </cell>
          <cell r="F89978">
            <v>44166.238379629627</v>
          </cell>
          <cell r="G89978">
            <v>0</v>
          </cell>
        </row>
        <row r="89979">
          <cell r="A89979">
            <v>410948</v>
          </cell>
          <cell r="B89979">
            <v>3976</v>
          </cell>
          <cell r="C89979">
            <v>44282.328553240739</v>
          </cell>
          <cell r="D89979">
            <v>182</v>
          </cell>
          <cell r="E89979">
            <v>0</v>
          </cell>
          <cell r="F89979">
            <v>44137.592476851853</v>
          </cell>
          <cell r="G89979">
            <v>0</v>
          </cell>
        </row>
        <row r="89980">
          <cell r="A89980">
            <v>410953</v>
          </cell>
          <cell r="B89980">
            <v>10437</v>
          </cell>
          <cell r="C89980">
            <v>44282.333437499998</v>
          </cell>
          <cell r="D89980">
            <v>6844</v>
          </cell>
          <cell r="E89980">
            <v>0</v>
          </cell>
          <cell r="F89980">
            <v>43891.224456018521</v>
          </cell>
          <cell r="G89980">
            <v>0</v>
          </cell>
        </row>
        <row r="89981">
          <cell r="A89981">
            <v>410958</v>
          </cell>
          <cell r="B89981">
            <v>13332</v>
          </cell>
          <cell r="C89981">
            <v>44282.33488425926</v>
          </cell>
          <cell r="D89981">
            <v>2401</v>
          </cell>
          <cell r="E89981">
            <v>0</v>
          </cell>
          <cell r="F89981">
            <v>44136.099861111114</v>
          </cell>
          <cell r="G89981">
            <v>0</v>
          </cell>
        </row>
        <row r="89982">
          <cell r="A89982">
            <v>410959</v>
          </cell>
          <cell r="B89982">
            <v>5383</v>
          </cell>
          <cell r="C89982">
            <v>44282.335752314822</v>
          </cell>
          <cell r="D89982">
            <v>9889</v>
          </cell>
          <cell r="E89982">
            <v>0</v>
          </cell>
          <cell r="F89982">
            <v>44166.999039351853</v>
          </cell>
          <cell r="G89982">
            <v>0</v>
          </cell>
        </row>
        <row r="89983">
          <cell r="A89983">
            <v>410963</v>
          </cell>
          <cell r="B89983">
            <v>3928</v>
          </cell>
          <cell r="C89983">
            <v>44282.3359375</v>
          </cell>
          <cell r="D89983">
            <v>11932</v>
          </cell>
          <cell r="E89983">
            <v>0</v>
          </cell>
          <cell r="F89983">
            <v>44136.615451388891</v>
          </cell>
          <cell r="G89983">
            <v>0</v>
          </cell>
        </row>
        <row r="89984">
          <cell r="A89984">
            <v>410970</v>
          </cell>
          <cell r="B89984">
            <v>2465</v>
          </cell>
          <cell r="C89984">
            <v>44282.337962962964</v>
          </cell>
          <cell r="D89984">
            <v>9086</v>
          </cell>
          <cell r="E89984">
            <v>0</v>
          </cell>
          <cell r="F89984">
            <v>43952.751793981479</v>
          </cell>
          <cell r="G89984">
            <v>0</v>
          </cell>
        </row>
        <row r="89985">
          <cell r="A89985">
            <v>410975</v>
          </cell>
          <cell r="B89985">
            <v>2633</v>
          </cell>
          <cell r="C89985">
            <v>44282.338067129633</v>
          </cell>
          <cell r="D89985">
            <v>182</v>
          </cell>
          <cell r="E89985">
            <v>960</v>
          </cell>
          <cell r="F89985">
            <v>44137.592476851853</v>
          </cell>
          <cell r="G89985">
            <v>0</v>
          </cell>
        </row>
        <row r="89986">
          <cell r="A89986">
            <v>410979</v>
          </cell>
          <cell r="B89986">
            <v>3406</v>
          </cell>
          <cell r="C89986">
            <v>44282.340439814812</v>
          </cell>
          <cell r="D89986">
            <v>11529</v>
          </cell>
          <cell r="E89986">
            <v>0</v>
          </cell>
          <cell r="F89986">
            <v>44166.238379629627</v>
          </cell>
          <cell r="G89986">
            <v>0</v>
          </cell>
        </row>
        <row r="89987">
          <cell r="A89987">
            <v>410985</v>
          </cell>
          <cell r="B89987">
            <v>1929</v>
          </cell>
          <cell r="C89987">
            <v>44282.352766203701</v>
          </cell>
          <cell r="D89987">
            <v>13110</v>
          </cell>
          <cell r="E89987">
            <v>1200</v>
          </cell>
          <cell r="F89987">
            <v>43831.863842592589</v>
          </cell>
          <cell r="G89987">
            <v>0</v>
          </cell>
        </row>
        <row r="89988">
          <cell r="A89988">
            <v>410990</v>
          </cell>
          <cell r="B89988">
            <v>2719</v>
          </cell>
          <cell r="C89988">
            <v>44282.354155092587</v>
          </cell>
          <cell r="D89988">
            <v>3850</v>
          </cell>
          <cell r="E89988">
            <v>0</v>
          </cell>
          <cell r="F89988">
            <v>44044.450995370367</v>
          </cell>
          <cell r="G89988">
            <v>0</v>
          </cell>
        </row>
        <row r="89989">
          <cell r="A89989">
            <v>410992</v>
          </cell>
          <cell r="B89989">
            <v>3751</v>
          </cell>
          <cell r="C89989">
            <v>44282.354398148149</v>
          </cell>
          <cell r="D89989">
            <v>2271</v>
          </cell>
          <cell r="E89989">
            <v>1200</v>
          </cell>
          <cell r="F89989">
            <v>43922.063993055555</v>
          </cell>
          <cell r="G89989">
            <v>0</v>
          </cell>
        </row>
        <row r="89990">
          <cell r="A89990">
            <v>410996</v>
          </cell>
          <cell r="B89990">
            <v>8568</v>
          </cell>
          <cell r="C89990">
            <v>44282.356261574067</v>
          </cell>
          <cell r="D89990">
            <v>12046</v>
          </cell>
          <cell r="E89990">
            <v>0</v>
          </cell>
          <cell r="F89990">
            <v>44228.557557870372</v>
          </cell>
          <cell r="G89990">
            <v>0</v>
          </cell>
        </row>
        <row r="89991">
          <cell r="A89991">
            <v>410998</v>
          </cell>
          <cell r="B89991">
            <v>2758</v>
          </cell>
          <cell r="C89991">
            <v>44282.358425925922</v>
          </cell>
          <cell r="D89991">
            <v>3286</v>
          </cell>
          <cell r="E89991">
            <v>1200</v>
          </cell>
          <cell r="F89991">
            <v>44197.721782407411</v>
          </cell>
          <cell r="G89991">
            <v>0</v>
          </cell>
        </row>
        <row r="89992">
          <cell r="A89992">
            <v>411002</v>
          </cell>
          <cell r="B89992">
            <v>8611</v>
          </cell>
          <cell r="C89992">
            <v>44282.360405092593</v>
          </cell>
          <cell r="D89992">
            <v>2686</v>
          </cell>
          <cell r="E89992">
            <v>1200</v>
          </cell>
          <cell r="F89992">
            <v>44259.74527777778</v>
          </cell>
          <cell r="G89992">
            <v>0</v>
          </cell>
        </row>
        <row r="89993">
          <cell r="A89993">
            <v>411004</v>
          </cell>
          <cell r="B89993">
            <v>9130</v>
          </cell>
          <cell r="C89993">
            <v>44282.361712962957</v>
          </cell>
          <cell r="D89993">
            <v>2686</v>
          </cell>
          <cell r="E89993">
            <v>1200</v>
          </cell>
          <cell r="F89993">
            <v>44259.74527777778</v>
          </cell>
          <cell r="G89993">
            <v>0</v>
          </cell>
        </row>
        <row r="89994">
          <cell r="A89994">
            <v>411011</v>
          </cell>
          <cell r="B89994">
            <v>1623</v>
          </cell>
          <cell r="C89994">
            <v>44282.361909722233</v>
          </cell>
          <cell r="D89994">
            <v>5166</v>
          </cell>
          <cell r="E89994">
            <v>0</v>
          </cell>
          <cell r="F89994">
            <v>44197.428252314814</v>
          </cell>
          <cell r="G89994">
            <v>0</v>
          </cell>
        </row>
        <row r="89995">
          <cell r="A89995">
            <v>411017</v>
          </cell>
          <cell r="B89995">
            <v>2959</v>
          </cell>
          <cell r="C89995">
            <v>44282.364004629628</v>
          </cell>
          <cell r="D89995">
            <v>13813</v>
          </cell>
          <cell r="E89995">
            <v>1200</v>
          </cell>
          <cell r="F89995">
            <v>43923.310972222222</v>
          </cell>
          <cell r="G89995">
            <v>0</v>
          </cell>
        </row>
        <row r="89996">
          <cell r="A89996">
            <v>411018</v>
          </cell>
          <cell r="B89996">
            <v>1798</v>
          </cell>
          <cell r="C89996">
            <v>44282.368483796286</v>
          </cell>
          <cell r="D89996">
            <v>2096</v>
          </cell>
          <cell r="E89996">
            <v>1200</v>
          </cell>
          <cell r="F89996">
            <v>44044.189236111109</v>
          </cell>
          <cell r="G89996">
            <v>0</v>
          </cell>
        </row>
        <row r="89997">
          <cell r="A89997">
            <v>411021</v>
          </cell>
          <cell r="B89997">
            <v>7029</v>
          </cell>
          <cell r="C89997">
            <v>44282.373159722221</v>
          </cell>
          <cell r="D89997">
            <v>11664</v>
          </cell>
          <cell r="E89997">
            <v>960</v>
          </cell>
          <cell r="F89997">
            <v>44105.660173611112</v>
          </cell>
          <cell r="G89997">
            <v>0</v>
          </cell>
        </row>
        <row r="89998">
          <cell r="A89998">
            <v>411023</v>
          </cell>
          <cell r="B89998">
            <v>12938</v>
          </cell>
          <cell r="C89998">
            <v>44282.374768518523</v>
          </cell>
          <cell r="D89998">
            <v>12884</v>
          </cell>
          <cell r="E89998">
            <v>0</v>
          </cell>
          <cell r="F89998">
            <v>44197.188854166663</v>
          </cell>
          <cell r="G89998">
            <v>0</v>
          </cell>
        </row>
        <row r="89999">
          <cell r="A89999">
            <v>411030</v>
          </cell>
          <cell r="B89999">
            <v>9130</v>
          </cell>
          <cell r="C89999">
            <v>44282.375347222223</v>
          </cell>
          <cell r="D89999">
            <v>1181</v>
          </cell>
          <cell r="E89999">
            <v>960</v>
          </cell>
          <cell r="F89999">
            <v>43985.458460648151</v>
          </cell>
          <cell r="G89999">
            <v>0</v>
          </cell>
        </row>
        <row r="90000">
          <cell r="A90000">
            <v>411035</v>
          </cell>
          <cell r="B90000">
            <v>1245</v>
          </cell>
          <cell r="C90000">
            <v>44282.376006944447</v>
          </cell>
          <cell r="D90000">
            <v>9755</v>
          </cell>
          <cell r="E90000">
            <v>0</v>
          </cell>
          <cell r="F90000">
            <v>44167.099872685183</v>
          </cell>
          <cell r="G90000">
            <v>0</v>
          </cell>
        </row>
        <row r="90001">
          <cell r="A90001">
            <v>411039</v>
          </cell>
          <cell r="B90001">
            <v>5042</v>
          </cell>
          <cell r="C90001">
            <v>44282.378657407397</v>
          </cell>
          <cell r="D90001">
            <v>4499</v>
          </cell>
          <cell r="E90001">
            <v>0</v>
          </cell>
          <cell r="F90001">
            <v>44015.753518518519</v>
          </cell>
          <cell r="G90001">
            <v>0</v>
          </cell>
        </row>
        <row r="90002">
          <cell r="A90002">
            <v>411043</v>
          </cell>
          <cell r="B90002">
            <v>12539</v>
          </cell>
          <cell r="C90002">
            <v>44282.379745370366</v>
          </cell>
          <cell r="D90002">
            <v>7281</v>
          </cell>
          <cell r="E90002">
            <v>0</v>
          </cell>
          <cell r="F90002">
            <v>44136.287256944444</v>
          </cell>
          <cell r="G90002">
            <v>0</v>
          </cell>
        </row>
        <row r="90003">
          <cell r="A90003">
            <v>411048</v>
          </cell>
          <cell r="B90003">
            <v>7833</v>
          </cell>
          <cell r="C90003">
            <v>44282.387245370373</v>
          </cell>
          <cell r="D90003">
            <v>8364</v>
          </cell>
          <cell r="E90003">
            <v>0</v>
          </cell>
          <cell r="F90003">
            <v>44197.986354166664</v>
          </cell>
          <cell r="G90003">
            <v>0</v>
          </cell>
        </row>
        <row r="90004">
          <cell r="A90004">
            <v>411049</v>
          </cell>
          <cell r="B90004">
            <v>1164</v>
          </cell>
          <cell r="C90004">
            <v>44282.388449074067</v>
          </cell>
          <cell r="D90004">
            <v>5994</v>
          </cell>
          <cell r="E90004">
            <v>1200</v>
          </cell>
          <cell r="F90004">
            <v>43833.741469907407</v>
          </cell>
          <cell r="G90004">
            <v>0</v>
          </cell>
        </row>
        <row r="90005">
          <cell r="A90005">
            <v>411053</v>
          </cell>
          <cell r="B90005">
            <v>10904</v>
          </cell>
          <cell r="C90005">
            <v>44282.391331018523</v>
          </cell>
          <cell r="D90005">
            <v>3821</v>
          </cell>
          <cell r="E90005">
            <v>1200</v>
          </cell>
          <cell r="F90005">
            <v>43835.019953703704</v>
          </cell>
          <cell r="G90005">
            <v>0</v>
          </cell>
        </row>
        <row r="90006">
          <cell r="A90006">
            <v>411056</v>
          </cell>
          <cell r="B90006">
            <v>12690</v>
          </cell>
          <cell r="C90006">
            <v>44282.395729166667</v>
          </cell>
          <cell r="D90006">
            <v>12523</v>
          </cell>
          <cell r="E90006">
            <v>1200</v>
          </cell>
          <cell r="F90006">
            <v>44105.083819444444</v>
          </cell>
          <cell r="G90006">
            <v>0</v>
          </cell>
        </row>
        <row r="90007">
          <cell r="A90007">
            <v>411063</v>
          </cell>
          <cell r="B90007">
            <v>988</v>
          </cell>
          <cell r="C90007">
            <v>44282.396631944437</v>
          </cell>
          <cell r="D90007">
            <v>13969</v>
          </cell>
          <cell r="E90007">
            <v>1200</v>
          </cell>
          <cell r="F90007">
            <v>44256.181550925925</v>
          </cell>
          <cell r="G90007">
            <v>0</v>
          </cell>
        </row>
        <row r="90008">
          <cell r="A90008">
            <v>411068</v>
          </cell>
          <cell r="B90008">
            <v>9290</v>
          </cell>
          <cell r="C90008">
            <v>44282.397719907407</v>
          </cell>
          <cell r="D90008">
            <v>11437</v>
          </cell>
          <cell r="E90008">
            <v>1200</v>
          </cell>
          <cell r="F90008">
            <v>43923.125856481478</v>
          </cell>
          <cell r="G90008">
            <v>0</v>
          </cell>
        </row>
        <row r="90009">
          <cell r="A90009">
            <v>411074</v>
          </cell>
          <cell r="B90009">
            <v>8412</v>
          </cell>
          <cell r="C90009">
            <v>44282.402222222219</v>
          </cell>
          <cell r="D90009">
            <v>10080</v>
          </cell>
          <cell r="E90009">
            <v>0</v>
          </cell>
          <cell r="F90009">
            <v>44044.264340277776</v>
          </cell>
          <cell r="G90009">
            <v>0</v>
          </cell>
        </row>
        <row r="90010">
          <cell r="A90010">
            <v>411081</v>
          </cell>
          <cell r="B90010">
            <v>9284</v>
          </cell>
          <cell r="C90010">
            <v>44282.403391203698</v>
          </cell>
          <cell r="D90010">
            <v>6204</v>
          </cell>
          <cell r="E90010">
            <v>0</v>
          </cell>
          <cell r="F90010">
            <v>43983.43540509259</v>
          </cell>
          <cell r="G90010">
            <v>0</v>
          </cell>
        </row>
        <row r="90011">
          <cell r="A90011">
            <v>411083</v>
          </cell>
          <cell r="B90011">
            <v>4676</v>
          </cell>
          <cell r="C90011">
            <v>44282.4059375</v>
          </cell>
          <cell r="D90011">
            <v>5252</v>
          </cell>
          <cell r="E90011">
            <v>0</v>
          </cell>
          <cell r="F90011">
            <v>44256.929745370369</v>
          </cell>
          <cell r="G90011">
            <v>0</v>
          </cell>
        </row>
        <row r="90012">
          <cell r="A90012">
            <v>411087</v>
          </cell>
          <cell r="B90012">
            <v>8069</v>
          </cell>
          <cell r="C90012">
            <v>44282.406192129631</v>
          </cell>
          <cell r="D90012">
            <v>13758</v>
          </cell>
          <cell r="E90012">
            <v>0</v>
          </cell>
          <cell r="F90012">
            <v>44167.442152777781</v>
          </cell>
          <cell r="G90012">
            <v>0</v>
          </cell>
        </row>
        <row r="90013">
          <cell r="A90013">
            <v>411089</v>
          </cell>
          <cell r="B90013">
            <v>12787</v>
          </cell>
          <cell r="C90013">
            <v>44282.410636574074</v>
          </cell>
          <cell r="D90013">
            <v>12391</v>
          </cell>
          <cell r="E90013">
            <v>1200</v>
          </cell>
          <cell r="F90013">
            <v>44198.024780092594</v>
          </cell>
          <cell r="G90013">
            <v>0</v>
          </cell>
        </row>
        <row r="90014">
          <cell r="A90014">
            <v>411091</v>
          </cell>
          <cell r="B90014">
            <v>3301</v>
          </cell>
          <cell r="C90014">
            <v>44282.411782407413</v>
          </cell>
          <cell r="D90014">
            <v>4984</v>
          </cell>
          <cell r="E90014">
            <v>1200</v>
          </cell>
          <cell r="F90014">
            <v>44256.443159722221</v>
          </cell>
          <cell r="G90014">
            <v>0</v>
          </cell>
        </row>
        <row r="90015">
          <cell r="A90015">
            <v>411096</v>
          </cell>
          <cell r="B90015">
            <v>9185</v>
          </cell>
          <cell r="C90015">
            <v>44282.413946759261</v>
          </cell>
          <cell r="D90015">
            <v>1811</v>
          </cell>
          <cell r="E90015">
            <v>1200</v>
          </cell>
          <cell r="F90015">
            <v>44229.445370370369</v>
          </cell>
          <cell r="G90015">
            <v>0</v>
          </cell>
        </row>
        <row r="90016">
          <cell r="A90016">
            <v>411098</v>
          </cell>
          <cell r="B90016">
            <v>13907</v>
          </cell>
          <cell r="C90016">
            <v>44282.418865740743</v>
          </cell>
          <cell r="D90016">
            <v>7193</v>
          </cell>
          <cell r="E90016">
            <v>960</v>
          </cell>
          <cell r="F90016">
            <v>44197.467766203707</v>
          </cell>
          <cell r="G90016">
            <v>0</v>
          </cell>
        </row>
        <row r="90017">
          <cell r="A90017">
            <v>411102</v>
          </cell>
          <cell r="B90017">
            <v>7378</v>
          </cell>
          <cell r="C90017">
            <v>44282.419016203698</v>
          </cell>
          <cell r="D90017">
            <v>2688</v>
          </cell>
          <cell r="E90017">
            <v>1200</v>
          </cell>
          <cell r="F90017">
            <v>44015.97284722222</v>
          </cell>
          <cell r="G90017">
            <v>0</v>
          </cell>
        </row>
        <row r="90018">
          <cell r="A90018">
            <v>411105</v>
          </cell>
          <cell r="B90018">
            <v>9272</v>
          </cell>
          <cell r="C90018">
            <v>44282.419571759259</v>
          </cell>
          <cell r="D90018">
            <v>7343</v>
          </cell>
          <cell r="E90018">
            <v>1200</v>
          </cell>
          <cell r="F90018">
            <v>44166.252939814818</v>
          </cell>
          <cell r="G90018">
            <v>0</v>
          </cell>
        </row>
        <row r="90019">
          <cell r="A90019">
            <v>411107</v>
          </cell>
          <cell r="B90019">
            <v>11855</v>
          </cell>
          <cell r="C90019">
            <v>44282.420300925929</v>
          </cell>
          <cell r="D90019">
            <v>10869</v>
          </cell>
          <cell r="E90019">
            <v>1200</v>
          </cell>
          <cell r="F90019">
            <v>44105.638993055552</v>
          </cell>
          <cell r="G90019">
            <v>0</v>
          </cell>
        </row>
        <row r="90020">
          <cell r="A90020">
            <v>411109</v>
          </cell>
          <cell r="B90020">
            <v>8329</v>
          </cell>
          <cell r="C90020">
            <v>44282.422627314823</v>
          </cell>
          <cell r="D90020">
            <v>12030</v>
          </cell>
          <cell r="E90020">
            <v>0</v>
          </cell>
          <cell r="F90020">
            <v>43832.412627314814</v>
          </cell>
          <cell r="G90020">
            <v>0</v>
          </cell>
        </row>
        <row r="90021">
          <cell r="A90021">
            <v>411116</v>
          </cell>
          <cell r="B90021">
            <v>8765</v>
          </cell>
          <cell r="C90021">
            <v>44282.428136574083</v>
          </cell>
          <cell r="D90021">
            <v>6230</v>
          </cell>
          <cell r="E90021">
            <v>0</v>
          </cell>
          <cell r="F90021">
            <v>44256.056493055556</v>
          </cell>
          <cell r="G90021">
            <v>0</v>
          </cell>
        </row>
        <row r="90022">
          <cell r="A90022">
            <v>411123</v>
          </cell>
          <cell r="B90022">
            <v>403</v>
          </cell>
          <cell r="C90022">
            <v>44282.428530092591</v>
          </cell>
          <cell r="D90022">
            <v>6041</v>
          </cell>
          <cell r="E90022">
            <v>0</v>
          </cell>
          <cell r="F90022">
            <v>44256.102754629632</v>
          </cell>
          <cell r="G90022">
            <v>0</v>
          </cell>
        </row>
        <row r="90023">
          <cell r="A90023">
            <v>411125</v>
          </cell>
          <cell r="B90023">
            <v>10383</v>
          </cell>
          <cell r="C90023">
            <v>44282.42864583333</v>
          </cell>
          <cell r="D90023">
            <v>2688</v>
          </cell>
          <cell r="E90023">
            <v>1200</v>
          </cell>
          <cell r="F90023">
            <v>44015.97284722222</v>
          </cell>
          <cell r="G90023">
            <v>0</v>
          </cell>
        </row>
        <row r="90024">
          <cell r="A90024">
            <v>411128</v>
          </cell>
          <cell r="B90024">
            <v>7948</v>
          </cell>
          <cell r="C90024">
            <v>44282.430428240739</v>
          </cell>
          <cell r="D90024">
            <v>12036</v>
          </cell>
          <cell r="E90024">
            <v>0</v>
          </cell>
          <cell r="F90024">
            <v>44105.626203703701</v>
          </cell>
          <cell r="G90024">
            <v>0</v>
          </cell>
        </row>
        <row r="90025">
          <cell r="A90025">
            <v>411135</v>
          </cell>
          <cell r="B90025">
            <v>8868</v>
          </cell>
          <cell r="C90025">
            <v>44282.433518518519</v>
          </cell>
          <cell r="D90025">
            <v>6844</v>
          </cell>
          <cell r="E90025">
            <v>1200</v>
          </cell>
          <cell r="F90025">
            <v>43891.224456018521</v>
          </cell>
          <cell r="G90025">
            <v>0</v>
          </cell>
        </row>
        <row r="90026">
          <cell r="A90026">
            <v>411142</v>
          </cell>
          <cell r="B90026">
            <v>634</v>
          </cell>
          <cell r="C90026">
            <v>44282.437037037038</v>
          </cell>
          <cell r="D90026">
            <v>7062</v>
          </cell>
          <cell r="E90026">
            <v>0</v>
          </cell>
          <cell r="F90026">
            <v>43832.040196759262</v>
          </cell>
          <cell r="G90026">
            <v>0</v>
          </cell>
        </row>
        <row r="90027">
          <cell r="A90027">
            <v>411144</v>
          </cell>
          <cell r="B90027">
            <v>4589</v>
          </cell>
          <cell r="C90027">
            <v>44282.438831018517</v>
          </cell>
          <cell r="D90027">
            <v>11726</v>
          </cell>
          <cell r="E90027">
            <v>1200</v>
          </cell>
          <cell r="F90027">
            <v>43835.526423611111</v>
          </cell>
          <cell r="G90027">
            <v>0</v>
          </cell>
        </row>
        <row r="90028">
          <cell r="A90028">
            <v>411145</v>
          </cell>
          <cell r="B90028">
            <v>6610</v>
          </cell>
          <cell r="C90028">
            <v>44282.438877314817</v>
          </cell>
          <cell r="D90028">
            <v>8985</v>
          </cell>
          <cell r="E90028">
            <v>0</v>
          </cell>
          <cell r="F90028">
            <v>44257.106157407405</v>
          </cell>
          <cell r="G90028">
            <v>0</v>
          </cell>
        </row>
        <row r="90029">
          <cell r="A90029">
            <v>411149</v>
          </cell>
          <cell r="B90029">
            <v>1669</v>
          </cell>
          <cell r="C90029">
            <v>44282.44189814815</v>
          </cell>
          <cell r="D90029">
            <v>11264</v>
          </cell>
          <cell r="E90029">
            <v>1200</v>
          </cell>
          <cell r="F90029">
            <v>44228.137824074074</v>
          </cell>
          <cell r="G90029">
            <v>0</v>
          </cell>
        </row>
        <row r="90030">
          <cell r="A90030">
            <v>411155</v>
          </cell>
          <cell r="B90030">
            <v>1349</v>
          </cell>
          <cell r="C90030">
            <v>44282.443460648137</v>
          </cell>
          <cell r="D90030">
            <v>10681</v>
          </cell>
          <cell r="E90030">
            <v>0</v>
          </cell>
          <cell r="F90030">
            <v>43984.759155092594</v>
          </cell>
          <cell r="G90030">
            <v>0</v>
          </cell>
        </row>
        <row r="90031">
          <cell r="A90031">
            <v>411160</v>
          </cell>
          <cell r="B90031">
            <v>1260</v>
          </cell>
          <cell r="C90031">
            <v>44282.444386574083</v>
          </cell>
          <cell r="D90031">
            <v>1329</v>
          </cell>
          <cell r="E90031">
            <v>1200</v>
          </cell>
          <cell r="F90031">
            <v>44075.264363425929</v>
          </cell>
          <cell r="G90031">
            <v>0</v>
          </cell>
        </row>
        <row r="90032">
          <cell r="A90032">
            <v>411161</v>
          </cell>
          <cell r="B90032">
            <v>11454</v>
          </cell>
          <cell r="C90032">
            <v>44282.447025462963</v>
          </cell>
          <cell r="D90032">
            <v>12086</v>
          </cell>
          <cell r="E90032">
            <v>1200</v>
          </cell>
          <cell r="F90032">
            <v>44197.109861111108</v>
          </cell>
          <cell r="G90032">
            <v>0</v>
          </cell>
        </row>
        <row r="90033">
          <cell r="A90033">
            <v>411163</v>
          </cell>
          <cell r="B90033">
            <v>12295</v>
          </cell>
          <cell r="C90033">
            <v>44282.448055555556</v>
          </cell>
          <cell r="D90033">
            <v>1300</v>
          </cell>
          <cell r="E90033">
            <v>0</v>
          </cell>
          <cell r="F90033">
            <v>44256.091504629629</v>
          </cell>
          <cell r="G90033">
            <v>0</v>
          </cell>
        </row>
        <row r="90034">
          <cell r="A90034">
            <v>411168</v>
          </cell>
          <cell r="B90034">
            <v>4877</v>
          </cell>
          <cell r="C90034">
            <v>44282.449537037042</v>
          </cell>
          <cell r="D90034">
            <v>5252</v>
          </cell>
          <cell r="E90034">
            <v>0</v>
          </cell>
          <cell r="F90034">
            <v>44256.929745370369</v>
          </cell>
          <cell r="G90034">
            <v>0</v>
          </cell>
        </row>
        <row r="90035">
          <cell r="A90035">
            <v>411177</v>
          </cell>
          <cell r="B90035">
            <v>5060</v>
          </cell>
          <cell r="C90035">
            <v>44282.452118055553</v>
          </cell>
          <cell r="D90035">
            <v>9752</v>
          </cell>
          <cell r="E90035">
            <v>0</v>
          </cell>
          <cell r="F90035">
            <v>44105.054895833331</v>
          </cell>
          <cell r="G90035">
            <v>0</v>
          </cell>
        </row>
        <row r="90036">
          <cell r="A90036">
            <v>411183</v>
          </cell>
          <cell r="B90036">
            <v>2430</v>
          </cell>
          <cell r="C90036">
            <v>44282.455763888887</v>
          </cell>
          <cell r="D90036">
            <v>7363</v>
          </cell>
          <cell r="E90036">
            <v>1200</v>
          </cell>
          <cell r="F90036">
            <v>44199.606886574074</v>
          </cell>
          <cell r="G90036">
            <v>0</v>
          </cell>
        </row>
        <row r="90037">
          <cell r="A90037">
            <v>411186</v>
          </cell>
          <cell r="B90037">
            <v>4207</v>
          </cell>
          <cell r="C90037">
            <v>44282.45648148148</v>
          </cell>
          <cell r="D90037">
            <v>2096</v>
          </cell>
          <cell r="E90037">
            <v>1200</v>
          </cell>
          <cell r="F90037">
            <v>44044.189236111109</v>
          </cell>
          <cell r="G90037">
            <v>0</v>
          </cell>
        </row>
        <row r="90038">
          <cell r="A90038">
            <v>411187</v>
          </cell>
          <cell r="B90038">
            <v>5962</v>
          </cell>
          <cell r="C90038">
            <v>44282.468912037039</v>
          </cell>
          <cell r="D90038">
            <v>5709</v>
          </cell>
          <cell r="E90038">
            <v>1200</v>
          </cell>
          <cell r="F90038">
            <v>44166.081365740742</v>
          </cell>
          <cell r="G90038">
            <v>0</v>
          </cell>
        </row>
        <row r="90039">
          <cell r="A90039">
            <v>411189</v>
          </cell>
          <cell r="B90039">
            <v>1487</v>
          </cell>
          <cell r="C90039">
            <v>44282.469131944446</v>
          </cell>
          <cell r="D90039">
            <v>6353</v>
          </cell>
          <cell r="E90039">
            <v>1200</v>
          </cell>
          <cell r="F90039">
            <v>43891.160011574073</v>
          </cell>
          <cell r="G90039">
            <v>0</v>
          </cell>
        </row>
        <row r="90040">
          <cell r="A90040">
            <v>411194</v>
          </cell>
          <cell r="B90040">
            <v>8524</v>
          </cell>
          <cell r="C90040">
            <v>44282.471261574072</v>
          </cell>
          <cell r="D90040">
            <v>8508</v>
          </cell>
          <cell r="E90040">
            <v>1200</v>
          </cell>
          <cell r="F90040">
            <v>43831.426666666666</v>
          </cell>
          <cell r="G90040">
            <v>0</v>
          </cell>
        </row>
        <row r="90041">
          <cell r="A90041">
            <v>411196</v>
          </cell>
          <cell r="B90041">
            <v>10150</v>
          </cell>
          <cell r="C90041">
            <v>44282.47148148148</v>
          </cell>
          <cell r="D90041">
            <v>7062</v>
          </cell>
          <cell r="E90041">
            <v>1200</v>
          </cell>
          <cell r="F90041">
            <v>43832.040196759262</v>
          </cell>
          <cell r="G90041">
            <v>0</v>
          </cell>
        </row>
        <row r="90042">
          <cell r="A90042">
            <v>411203</v>
          </cell>
          <cell r="B90042">
            <v>677</v>
          </cell>
          <cell r="C90042">
            <v>44282.47246527778</v>
          </cell>
          <cell r="D90042">
            <v>4339</v>
          </cell>
          <cell r="E90042">
            <v>1200</v>
          </cell>
          <cell r="F90042">
            <v>44045.000092592592</v>
          </cell>
          <cell r="G90042">
            <v>0</v>
          </cell>
        </row>
        <row r="90043">
          <cell r="A90043">
            <v>411205</v>
          </cell>
          <cell r="B90043">
            <v>3510</v>
          </cell>
          <cell r="C90043">
            <v>44282.473391203697</v>
          </cell>
          <cell r="D90043">
            <v>6230</v>
          </cell>
          <cell r="E90043">
            <v>1200</v>
          </cell>
          <cell r="F90043">
            <v>44256.056493055556</v>
          </cell>
          <cell r="G90043">
            <v>0</v>
          </cell>
        </row>
        <row r="90044">
          <cell r="A90044">
            <v>411212</v>
          </cell>
          <cell r="B90044">
            <v>9888</v>
          </cell>
          <cell r="C90044">
            <v>44282.476863425924</v>
          </cell>
          <cell r="D90044">
            <v>7343</v>
          </cell>
          <cell r="E90044">
            <v>1200</v>
          </cell>
          <cell r="F90044">
            <v>44166.252939814818</v>
          </cell>
          <cell r="G90044">
            <v>0</v>
          </cell>
        </row>
        <row r="90045">
          <cell r="A90045">
            <v>411214</v>
          </cell>
          <cell r="B90045">
            <v>2270</v>
          </cell>
          <cell r="C90045">
            <v>44282.479166666657</v>
          </cell>
          <cell r="D90045">
            <v>310</v>
          </cell>
          <cell r="E90045">
            <v>0</v>
          </cell>
          <cell r="F90045">
            <v>44105.154143518521</v>
          </cell>
          <cell r="G90045">
            <v>0</v>
          </cell>
        </row>
        <row r="90046">
          <cell r="A90046">
            <v>411221</v>
          </cell>
          <cell r="B90046">
            <v>9787</v>
          </cell>
          <cell r="C90046">
            <v>44282.48369212963</v>
          </cell>
          <cell r="D90046">
            <v>5709</v>
          </cell>
          <cell r="E90046">
            <v>1200</v>
          </cell>
          <cell r="F90046">
            <v>44166.081365740742</v>
          </cell>
          <cell r="G90046">
            <v>0</v>
          </cell>
        </row>
        <row r="90047">
          <cell r="A90047">
            <v>411227</v>
          </cell>
          <cell r="B90047">
            <v>960</v>
          </cell>
          <cell r="C90047">
            <v>44282.48678240741</v>
          </cell>
          <cell r="D90047">
            <v>11264</v>
          </cell>
          <cell r="E90047">
            <v>0</v>
          </cell>
          <cell r="F90047">
            <v>44228.137824074074</v>
          </cell>
          <cell r="G90047">
            <v>0</v>
          </cell>
        </row>
        <row r="90048">
          <cell r="A90048">
            <v>411233</v>
          </cell>
          <cell r="B90048">
            <v>695</v>
          </cell>
          <cell r="C90048">
            <v>44282.488356481481</v>
          </cell>
          <cell r="D90048">
            <v>7978</v>
          </cell>
          <cell r="E90048">
            <v>1200</v>
          </cell>
          <cell r="F90048">
            <v>44076.571203703701</v>
          </cell>
          <cell r="G90048">
            <v>0</v>
          </cell>
        </row>
        <row r="90049">
          <cell r="A90049">
            <v>411238</v>
          </cell>
          <cell r="B90049">
            <v>9450</v>
          </cell>
          <cell r="C90049">
            <v>44282.489560185182</v>
          </cell>
          <cell r="D90049">
            <v>2780</v>
          </cell>
          <cell r="E90049">
            <v>1200</v>
          </cell>
          <cell r="F90049">
            <v>44044.350624999999</v>
          </cell>
          <cell r="G90049">
            <v>0</v>
          </cell>
        </row>
        <row r="90050">
          <cell r="A90050">
            <v>411245</v>
          </cell>
          <cell r="B90050">
            <v>5354</v>
          </cell>
          <cell r="C90050">
            <v>44282.492662037039</v>
          </cell>
          <cell r="D90050">
            <v>11437</v>
          </cell>
          <cell r="E90050">
            <v>960</v>
          </cell>
          <cell r="F90050">
            <v>43923.125856481478</v>
          </cell>
          <cell r="G90050">
            <v>0</v>
          </cell>
        </row>
        <row r="90051">
          <cell r="A90051">
            <v>411249</v>
          </cell>
          <cell r="B90051">
            <v>3054</v>
          </cell>
          <cell r="C90051">
            <v>44282.49486111111</v>
          </cell>
          <cell r="D90051">
            <v>2780</v>
          </cell>
          <cell r="E90051">
            <v>1200</v>
          </cell>
          <cell r="F90051">
            <v>44044.350624999999</v>
          </cell>
          <cell r="G90051">
            <v>0</v>
          </cell>
        </row>
        <row r="90052">
          <cell r="A90052">
            <v>411255</v>
          </cell>
          <cell r="B90052">
            <v>8256</v>
          </cell>
          <cell r="C90052">
            <v>44282.495254629634</v>
          </cell>
          <cell r="D90052">
            <v>12046</v>
          </cell>
          <cell r="E90052">
            <v>1200</v>
          </cell>
          <cell r="F90052">
            <v>44228.557557870372</v>
          </cell>
          <cell r="G90052">
            <v>0</v>
          </cell>
        </row>
        <row r="90053">
          <cell r="A90053">
            <v>411260</v>
          </cell>
          <cell r="B90053">
            <v>8335</v>
          </cell>
          <cell r="C90053">
            <v>44282.49590277778</v>
          </cell>
          <cell r="D90053">
            <v>5994</v>
          </cell>
          <cell r="E90053">
            <v>0</v>
          </cell>
          <cell r="F90053">
            <v>43833.741469907407</v>
          </cell>
          <cell r="G90053">
            <v>0</v>
          </cell>
        </row>
        <row r="90054">
          <cell r="A90054">
            <v>411266</v>
          </cell>
          <cell r="B90054">
            <v>6102</v>
          </cell>
          <cell r="C90054">
            <v>44282.501273148147</v>
          </cell>
          <cell r="D90054">
            <v>9911</v>
          </cell>
          <cell r="E90054">
            <v>0</v>
          </cell>
          <cell r="F90054">
            <v>44228.868854166663</v>
          </cell>
          <cell r="G90054">
            <v>0</v>
          </cell>
        </row>
        <row r="90055">
          <cell r="A90055">
            <v>411273</v>
          </cell>
          <cell r="B90055">
            <v>6744</v>
          </cell>
          <cell r="C90055">
            <v>44282.50172453704</v>
          </cell>
          <cell r="D90055">
            <v>13731</v>
          </cell>
          <cell r="E90055">
            <v>1200</v>
          </cell>
          <cell r="F90055">
            <v>44168.802858796298</v>
          </cell>
          <cell r="G90055">
            <v>0</v>
          </cell>
        </row>
        <row r="90056">
          <cell r="A90056">
            <v>411275</v>
          </cell>
          <cell r="B90056">
            <v>5375</v>
          </cell>
          <cell r="C90056">
            <v>44282.508113425924</v>
          </cell>
          <cell r="D90056">
            <v>4621</v>
          </cell>
          <cell r="E90056">
            <v>1200</v>
          </cell>
          <cell r="F90056">
            <v>44075.263368055559</v>
          </cell>
          <cell r="G90056">
            <v>0</v>
          </cell>
        </row>
        <row r="90057">
          <cell r="A90057">
            <v>411279</v>
          </cell>
          <cell r="B90057">
            <v>13330</v>
          </cell>
          <cell r="C90057">
            <v>44282.508587962962</v>
          </cell>
          <cell r="D90057">
            <v>7281</v>
          </cell>
          <cell r="E90057">
            <v>1200</v>
          </cell>
          <cell r="F90057">
            <v>44136.287256944444</v>
          </cell>
          <cell r="G90057">
            <v>0</v>
          </cell>
        </row>
        <row r="90058">
          <cell r="A90058">
            <v>411282</v>
          </cell>
          <cell r="B90058">
            <v>4316</v>
          </cell>
          <cell r="C90058">
            <v>44282.509513888886</v>
          </cell>
          <cell r="D90058">
            <v>13102</v>
          </cell>
          <cell r="E90058">
            <v>1200</v>
          </cell>
          <cell r="F90058">
            <v>44166.357349537036</v>
          </cell>
          <cell r="G90058">
            <v>0</v>
          </cell>
        </row>
        <row r="90059">
          <cell r="A90059">
            <v>411287</v>
          </cell>
          <cell r="B90059">
            <v>5137</v>
          </cell>
          <cell r="C90059">
            <v>44282.510787037027</v>
          </cell>
          <cell r="D90059">
            <v>2688</v>
          </cell>
          <cell r="E90059">
            <v>1200</v>
          </cell>
          <cell r="F90059">
            <v>44015.97284722222</v>
          </cell>
          <cell r="G90059">
            <v>0</v>
          </cell>
        </row>
        <row r="90060">
          <cell r="A90060">
            <v>411292</v>
          </cell>
          <cell r="B90060">
            <v>7229</v>
          </cell>
          <cell r="C90060">
            <v>44282.511018518519</v>
          </cell>
          <cell r="D90060">
            <v>12030</v>
          </cell>
          <cell r="E90060">
            <v>1200</v>
          </cell>
          <cell r="F90060">
            <v>43832.412627314814</v>
          </cell>
          <cell r="G90060">
            <v>0</v>
          </cell>
        </row>
        <row r="90061">
          <cell r="A90061">
            <v>411297</v>
          </cell>
          <cell r="B90061">
            <v>1798</v>
          </cell>
          <cell r="C90061">
            <v>44282.512731481482</v>
          </cell>
          <cell r="D90061">
            <v>13853</v>
          </cell>
          <cell r="E90061">
            <v>0</v>
          </cell>
          <cell r="F90061">
            <v>44075.264965277776</v>
          </cell>
          <cell r="G90061">
            <v>0</v>
          </cell>
        </row>
        <row r="90062">
          <cell r="A90062">
            <v>411304</v>
          </cell>
          <cell r="B90062">
            <v>1617</v>
          </cell>
          <cell r="C90062">
            <v>44282.513043981482</v>
          </cell>
          <cell r="D90062">
            <v>10693</v>
          </cell>
          <cell r="E90062">
            <v>1200</v>
          </cell>
          <cell r="F90062">
            <v>43983.321377314816</v>
          </cell>
          <cell r="G90062">
            <v>0</v>
          </cell>
        </row>
        <row r="90063">
          <cell r="A90063">
            <v>411309</v>
          </cell>
          <cell r="B90063">
            <v>8832</v>
          </cell>
          <cell r="C90063">
            <v>44282.515775462962</v>
          </cell>
          <cell r="D90063">
            <v>11329</v>
          </cell>
          <cell r="E90063">
            <v>1200</v>
          </cell>
          <cell r="F90063">
            <v>43983.596550925926</v>
          </cell>
          <cell r="G90063">
            <v>0</v>
          </cell>
        </row>
        <row r="90064">
          <cell r="A90064">
            <v>411311</v>
          </cell>
          <cell r="B90064">
            <v>10721</v>
          </cell>
          <cell r="C90064">
            <v>44282.516273148147</v>
          </cell>
          <cell r="D90064">
            <v>2428</v>
          </cell>
          <cell r="E90064">
            <v>1200</v>
          </cell>
          <cell r="F90064">
            <v>44137.493807870371</v>
          </cell>
          <cell r="G90064">
            <v>0</v>
          </cell>
        </row>
        <row r="90065">
          <cell r="A90065">
            <v>411314</v>
          </cell>
          <cell r="B90065">
            <v>1568</v>
          </cell>
          <cell r="C90065">
            <v>44282.517199074071</v>
          </cell>
          <cell r="D90065">
            <v>7193</v>
          </cell>
          <cell r="E90065">
            <v>0</v>
          </cell>
          <cell r="F90065">
            <v>44197.467766203707</v>
          </cell>
          <cell r="G90065">
            <v>0</v>
          </cell>
        </row>
        <row r="90066">
          <cell r="A90066">
            <v>411318</v>
          </cell>
          <cell r="B90066">
            <v>8247</v>
          </cell>
          <cell r="C90066">
            <v>44282.522650462961</v>
          </cell>
          <cell r="D90066">
            <v>5930</v>
          </cell>
          <cell r="E90066">
            <v>1200</v>
          </cell>
          <cell r="F90066">
            <v>44256.735162037039</v>
          </cell>
          <cell r="G90066">
            <v>0</v>
          </cell>
        </row>
        <row r="90067">
          <cell r="A90067">
            <v>411319</v>
          </cell>
          <cell r="B90067">
            <v>10543</v>
          </cell>
          <cell r="C90067">
            <v>44282.530300925922</v>
          </cell>
          <cell r="D90067">
            <v>10347</v>
          </cell>
          <cell r="E90067">
            <v>960</v>
          </cell>
          <cell r="F90067">
            <v>44076.1249537037</v>
          </cell>
          <cell r="G90067">
            <v>0</v>
          </cell>
        </row>
        <row r="90068">
          <cell r="A90068">
            <v>411320</v>
          </cell>
          <cell r="B90068">
            <v>13626</v>
          </cell>
          <cell r="C90068">
            <v>44282.531053240738</v>
          </cell>
          <cell r="D90068">
            <v>4797</v>
          </cell>
          <cell r="E90068">
            <v>1200</v>
          </cell>
          <cell r="F90068">
            <v>44075.110925925925</v>
          </cell>
          <cell r="G90068">
            <v>0</v>
          </cell>
        </row>
        <row r="90069">
          <cell r="A90069">
            <v>411323</v>
          </cell>
          <cell r="B90069">
            <v>10173</v>
          </cell>
          <cell r="C90069">
            <v>44282.53638888889</v>
          </cell>
          <cell r="D90069">
            <v>4478</v>
          </cell>
          <cell r="E90069">
            <v>1200</v>
          </cell>
          <cell r="F90069">
            <v>43892.460312499999</v>
          </cell>
          <cell r="G90069">
            <v>0</v>
          </cell>
        </row>
        <row r="90070">
          <cell r="A90070">
            <v>411325</v>
          </cell>
          <cell r="B90070">
            <v>12539</v>
          </cell>
          <cell r="C90070">
            <v>44282.53733796296</v>
          </cell>
          <cell r="D90070">
            <v>8103</v>
          </cell>
          <cell r="E90070">
            <v>960</v>
          </cell>
          <cell r="F90070">
            <v>44105.618298611109</v>
          </cell>
          <cell r="G90070">
            <v>0</v>
          </cell>
        </row>
        <row r="90071">
          <cell r="A90071">
            <v>411332</v>
          </cell>
          <cell r="B90071">
            <v>4539</v>
          </cell>
          <cell r="C90071">
            <v>44282.538958333331</v>
          </cell>
          <cell r="D90071">
            <v>7878</v>
          </cell>
          <cell r="E90071">
            <v>1200</v>
          </cell>
          <cell r="F90071">
            <v>43891.070462962962</v>
          </cell>
          <cell r="G90071">
            <v>0</v>
          </cell>
        </row>
        <row r="90072">
          <cell r="A90072">
            <v>411335</v>
          </cell>
          <cell r="B90072">
            <v>2815</v>
          </cell>
          <cell r="C90072">
            <v>44282.544490740736</v>
          </cell>
          <cell r="D90072">
            <v>2953</v>
          </cell>
          <cell r="E90072">
            <v>1200</v>
          </cell>
          <cell r="F90072">
            <v>44105.430879629632</v>
          </cell>
          <cell r="G90072">
            <v>0</v>
          </cell>
        </row>
        <row r="90073">
          <cell r="A90073">
            <v>411342</v>
          </cell>
          <cell r="B90073">
            <v>8921</v>
          </cell>
          <cell r="C90073">
            <v>44282.546018518522</v>
          </cell>
          <cell r="D90073">
            <v>8508</v>
          </cell>
          <cell r="E90073">
            <v>1200</v>
          </cell>
          <cell r="F90073">
            <v>43831.426666666666</v>
          </cell>
          <cell r="G90073">
            <v>0</v>
          </cell>
        </row>
        <row r="90074">
          <cell r="A90074">
            <v>411346</v>
          </cell>
          <cell r="B90074">
            <v>642</v>
          </cell>
          <cell r="C90074">
            <v>44282.547951388893</v>
          </cell>
          <cell r="D90074">
            <v>4621</v>
          </cell>
          <cell r="E90074">
            <v>0</v>
          </cell>
          <cell r="F90074">
            <v>44075.263368055559</v>
          </cell>
          <cell r="G90074">
            <v>0</v>
          </cell>
        </row>
        <row r="90075">
          <cell r="A90075">
            <v>411353</v>
          </cell>
          <cell r="B90075">
            <v>762</v>
          </cell>
          <cell r="C90075">
            <v>44282.548668981479</v>
          </cell>
          <cell r="D90075">
            <v>8064</v>
          </cell>
          <cell r="E90075">
            <v>1200</v>
          </cell>
          <cell r="F90075">
            <v>43832.876203703701</v>
          </cell>
          <cell r="G90075">
            <v>0</v>
          </cell>
        </row>
        <row r="90076">
          <cell r="A90076">
            <v>411355</v>
          </cell>
          <cell r="B90076">
            <v>10860</v>
          </cell>
          <cell r="C90076">
            <v>44282.549953703703</v>
          </cell>
          <cell r="D90076">
            <v>10681</v>
          </cell>
          <cell r="E90076">
            <v>0</v>
          </cell>
          <cell r="F90076">
            <v>43984.759155092594</v>
          </cell>
          <cell r="G90076">
            <v>0</v>
          </cell>
        </row>
        <row r="90077">
          <cell r="A90077">
            <v>411362</v>
          </cell>
          <cell r="B90077">
            <v>11261</v>
          </cell>
          <cell r="C90077">
            <v>44282.551655092589</v>
          </cell>
          <cell r="D90077">
            <v>12094</v>
          </cell>
          <cell r="E90077">
            <v>1200</v>
          </cell>
          <cell r="F90077">
            <v>44167.375254629631</v>
          </cell>
          <cell r="G90077">
            <v>0</v>
          </cell>
        </row>
        <row r="90078">
          <cell r="A90078">
            <v>411367</v>
          </cell>
          <cell r="B90078">
            <v>10096</v>
          </cell>
          <cell r="C90078">
            <v>44282.553530092591</v>
          </cell>
          <cell r="D90078">
            <v>11562</v>
          </cell>
          <cell r="E90078">
            <v>0</v>
          </cell>
          <cell r="F90078">
            <v>44076.770902777775</v>
          </cell>
          <cell r="G90078">
            <v>0</v>
          </cell>
        </row>
        <row r="90079">
          <cell r="A90079">
            <v>411369</v>
          </cell>
          <cell r="B90079">
            <v>12262</v>
          </cell>
          <cell r="C90079">
            <v>44282.556226851862</v>
          </cell>
          <cell r="D90079">
            <v>6351</v>
          </cell>
          <cell r="E90079">
            <v>1200</v>
          </cell>
          <cell r="F90079">
            <v>44045.819884259261</v>
          </cell>
          <cell r="G90079">
            <v>0</v>
          </cell>
        </row>
        <row r="90080">
          <cell r="A90080">
            <v>411373</v>
          </cell>
          <cell r="B90080">
            <v>3505</v>
          </cell>
          <cell r="C90080">
            <v>44282.557511574072</v>
          </cell>
          <cell r="D90080">
            <v>11726</v>
          </cell>
          <cell r="E90080">
            <v>0</v>
          </cell>
          <cell r="F90080">
            <v>43835.526423611111</v>
          </cell>
          <cell r="G90080">
            <v>0</v>
          </cell>
        </row>
        <row r="90081">
          <cell r="A90081">
            <v>411375</v>
          </cell>
          <cell r="B90081">
            <v>3421</v>
          </cell>
          <cell r="C90081">
            <v>44282.559618055559</v>
          </cell>
          <cell r="D90081">
            <v>4730</v>
          </cell>
          <cell r="E90081">
            <v>1200</v>
          </cell>
          <cell r="F90081">
            <v>44228.863761574074</v>
          </cell>
          <cell r="G90081">
            <v>0</v>
          </cell>
        </row>
        <row r="90082">
          <cell r="A90082">
            <v>411382</v>
          </cell>
          <cell r="B90082">
            <v>8269</v>
          </cell>
          <cell r="C90082">
            <v>44282.562557870369</v>
          </cell>
          <cell r="D90082">
            <v>13812</v>
          </cell>
          <cell r="E90082">
            <v>1200</v>
          </cell>
          <cell r="F90082">
            <v>44105.466736111113</v>
          </cell>
          <cell r="G90082">
            <v>0</v>
          </cell>
        </row>
        <row r="90083">
          <cell r="A90083">
            <v>411384</v>
          </cell>
          <cell r="B90083">
            <v>9533</v>
          </cell>
          <cell r="C90083">
            <v>44282.564652777779</v>
          </cell>
          <cell r="D90083">
            <v>2688</v>
          </cell>
          <cell r="E90083">
            <v>0</v>
          </cell>
          <cell r="F90083">
            <v>44015.97284722222</v>
          </cell>
          <cell r="G90083">
            <v>0</v>
          </cell>
        </row>
        <row r="90084">
          <cell r="A90084">
            <v>411389</v>
          </cell>
          <cell r="B90084">
            <v>6166</v>
          </cell>
          <cell r="C90084">
            <v>44282.58</v>
          </cell>
          <cell r="D90084">
            <v>6266</v>
          </cell>
          <cell r="E90084">
            <v>1200</v>
          </cell>
          <cell r="F90084">
            <v>43863.602118055554</v>
          </cell>
          <cell r="G90084">
            <v>0</v>
          </cell>
        </row>
        <row r="90085">
          <cell r="A90085">
            <v>411394</v>
          </cell>
          <cell r="B90085">
            <v>11952</v>
          </cell>
          <cell r="C90085">
            <v>44282.581226851849</v>
          </cell>
          <cell r="D90085">
            <v>12094</v>
          </cell>
          <cell r="E90085">
            <v>960</v>
          </cell>
          <cell r="F90085">
            <v>44167.375254629631</v>
          </cell>
          <cell r="G90085">
            <v>0</v>
          </cell>
        </row>
        <row r="90086">
          <cell r="A90086">
            <v>411400</v>
          </cell>
          <cell r="B90086">
            <v>9577</v>
          </cell>
          <cell r="C90086">
            <v>44282.584629629629</v>
          </cell>
          <cell r="D90086">
            <v>7878</v>
          </cell>
          <cell r="E90086">
            <v>1200</v>
          </cell>
          <cell r="F90086">
            <v>43891.070462962962</v>
          </cell>
          <cell r="G90086">
            <v>0</v>
          </cell>
        </row>
        <row r="90087">
          <cell r="A90087">
            <v>411402</v>
          </cell>
          <cell r="B90087">
            <v>7831</v>
          </cell>
          <cell r="C90087">
            <v>44282.586168981477</v>
          </cell>
          <cell r="D90087">
            <v>12094</v>
          </cell>
          <cell r="E90087">
            <v>0</v>
          </cell>
          <cell r="F90087">
            <v>44167.375254629631</v>
          </cell>
          <cell r="G90087">
            <v>0</v>
          </cell>
        </row>
        <row r="90088">
          <cell r="A90088">
            <v>411404</v>
          </cell>
          <cell r="B90088">
            <v>4267</v>
          </cell>
          <cell r="C90088">
            <v>44282.586342592593</v>
          </cell>
          <cell r="D90088">
            <v>704</v>
          </cell>
          <cell r="E90088">
            <v>0</v>
          </cell>
          <cell r="F90088">
            <v>44075.203321759262</v>
          </cell>
          <cell r="G90088">
            <v>0</v>
          </cell>
        </row>
        <row r="90089">
          <cell r="A90089">
            <v>411406</v>
          </cell>
          <cell r="B90089">
            <v>8700</v>
          </cell>
          <cell r="C90089">
            <v>44282.590868055559</v>
          </cell>
          <cell r="D90089">
            <v>9982</v>
          </cell>
          <cell r="E90089">
            <v>0</v>
          </cell>
          <cell r="F90089">
            <v>43952.199270833335</v>
          </cell>
          <cell r="G90089">
            <v>0</v>
          </cell>
        </row>
        <row r="90090">
          <cell r="A90090">
            <v>411407</v>
          </cell>
          <cell r="B90090">
            <v>12837</v>
          </cell>
          <cell r="C90090">
            <v>44282.592777777783</v>
          </cell>
          <cell r="D90090">
            <v>11932</v>
          </cell>
          <cell r="E90090">
            <v>1200</v>
          </cell>
          <cell r="F90090">
            <v>44136.615451388891</v>
          </cell>
          <cell r="G90090">
            <v>0</v>
          </cell>
        </row>
        <row r="90091">
          <cell r="A90091">
            <v>411409</v>
          </cell>
          <cell r="B90091">
            <v>2582</v>
          </cell>
          <cell r="C90091">
            <v>44282.592905092592</v>
          </cell>
          <cell r="D90091">
            <v>7850</v>
          </cell>
          <cell r="E90091">
            <v>1200</v>
          </cell>
          <cell r="F90091">
            <v>44076.31013888889</v>
          </cell>
          <cell r="G90091">
            <v>0</v>
          </cell>
        </row>
        <row r="90092">
          <cell r="A90092">
            <v>411411</v>
          </cell>
          <cell r="B90092">
            <v>12995</v>
          </cell>
          <cell r="C90092">
            <v>44282.595671296287</v>
          </cell>
          <cell r="D90092">
            <v>4946</v>
          </cell>
          <cell r="E90092">
            <v>1200</v>
          </cell>
          <cell r="F90092">
            <v>44013.952685185184</v>
          </cell>
          <cell r="G90092">
            <v>0</v>
          </cell>
        </row>
        <row r="90093">
          <cell r="A90093">
            <v>411416</v>
          </cell>
          <cell r="B90093">
            <v>9427</v>
          </cell>
          <cell r="C90093">
            <v>44282.598032407397</v>
          </cell>
          <cell r="D90093">
            <v>5204</v>
          </cell>
          <cell r="E90093">
            <v>0</v>
          </cell>
          <cell r="F90093">
            <v>43922.600034722222</v>
          </cell>
          <cell r="G90093">
            <v>0</v>
          </cell>
        </row>
        <row r="90094">
          <cell r="A90094">
            <v>411418</v>
          </cell>
          <cell r="B90094">
            <v>12978</v>
          </cell>
          <cell r="C90094">
            <v>44282.600277777783</v>
          </cell>
          <cell r="D90094">
            <v>6465</v>
          </cell>
          <cell r="E90094">
            <v>1200</v>
          </cell>
          <cell r="F90094">
            <v>44229.595914351848</v>
          </cell>
          <cell r="G90094">
            <v>0</v>
          </cell>
        </row>
        <row r="90095">
          <cell r="A90095">
            <v>411421</v>
          </cell>
          <cell r="B90095">
            <v>4316</v>
          </cell>
          <cell r="C90095">
            <v>44282.600358796299</v>
          </cell>
          <cell r="D90095">
            <v>4284</v>
          </cell>
          <cell r="E90095">
            <v>0</v>
          </cell>
          <cell r="F90095">
            <v>43922.838472222225</v>
          </cell>
          <cell r="G90095">
            <v>0</v>
          </cell>
        </row>
        <row r="90096">
          <cell r="A90096">
            <v>411423</v>
          </cell>
          <cell r="B90096">
            <v>3951</v>
          </cell>
          <cell r="C90096">
            <v>44282.610821759263</v>
          </cell>
          <cell r="D90096">
            <v>12086</v>
          </cell>
          <cell r="E90096">
            <v>1200</v>
          </cell>
          <cell r="F90096">
            <v>44197.109861111108</v>
          </cell>
          <cell r="G90096">
            <v>0</v>
          </cell>
        </row>
        <row r="90097">
          <cell r="A90097">
            <v>411424</v>
          </cell>
          <cell r="B90097">
            <v>9449</v>
          </cell>
          <cell r="C90097">
            <v>44282.611643518518</v>
          </cell>
          <cell r="D90097">
            <v>11325</v>
          </cell>
          <cell r="E90097">
            <v>1200</v>
          </cell>
          <cell r="F90097">
            <v>43952.918958333335</v>
          </cell>
          <cell r="G90097">
            <v>0</v>
          </cell>
        </row>
        <row r="90098">
          <cell r="A90098">
            <v>411431</v>
          </cell>
          <cell r="B90098">
            <v>2351</v>
          </cell>
          <cell r="C90098">
            <v>44282.618298611109</v>
          </cell>
          <cell r="D90098">
            <v>12884</v>
          </cell>
          <cell r="E90098">
            <v>0</v>
          </cell>
          <cell r="F90098">
            <v>44197.188854166663</v>
          </cell>
          <cell r="G90098">
            <v>0</v>
          </cell>
        </row>
        <row r="90099">
          <cell r="A90099">
            <v>411434</v>
          </cell>
          <cell r="B90099">
            <v>6480</v>
          </cell>
          <cell r="C90099">
            <v>44282.618645833332</v>
          </cell>
          <cell r="D90099">
            <v>2025</v>
          </cell>
          <cell r="E90099">
            <v>1200</v>
          </cell>
          <cell r="F90099">
            <v>44229.316608796296</v>
          </cell>
          <cell r="G90099">
            <v>0</v>
          </cell>
        </row>
        <row r="90100">
          <cell r="A90100">
            <v>411438</v>
          </cell>
          <cell r="B90100">
            <v>11344</v>
          </cell>
          <cell r="C90100">
            <v>44282.620266203703</v>
          </cell>
          <cell r="D90100">
            <v>7878</v>
          </cell>
          <cell r="E90100">
            <v>0</v>
          </cell>
          <cell r="F90100">
            <v>43891.070462962962</v>
          </cell>
          <cell r="G90100">
            <v>0</v>
          </cell>
        </row>
        <row r="90101">
          <cell r="A90101">
            <v>411442</v>
          </cell>
          <cell r="B90101">
            <v>9243</v>
          </cell>
          <cell r="C90101">
            <v>44282.622442129628</v>
          </cell>
          <cell r="D90101">
            <v>3318</v>
          </cell>
          <cell r="E90101">
            <v>0</v>
          </cell>
          <cell r="F90101">
            <v>43923.46261574074</v>
          </cell>
          <cell r="G90101">
            <v>0</v>
          </cell>
        </row>
        <row r="90102">
          <cell r="A90102">
            <v>411445</v>
          </cell>
          <cell r="B90102">
            <v>1727</v>
          </cell>
          <cell r="C90102">
            <v>44282.625601851847</v>
          </cell>
          <cell r="D90102">
            <v>10869</v>
          </cell>
          <cell r="E90102">
            <v>0</v>
          </cell>
          <cell r="F90102">
            <v>44105.638993055552</v>
          </cell>
          <cell r="G90102">
            <v>0</v>
          </cell>
        </row>
        <row r="90103">
          <cell r="A90103">
            <v>411446</v>
          </cell>
          <cell r="B90103">
            <v>3590</v>
          </cell>
          <cell r="C90103">
            <v>44282.629664351851</v>
          </cell>
          <cell r="D90103">
            <v>12950</v>
          </cell>
          <cell r="E90103">
            <v>1200</v>
          </cell>
          <cell r="F90103">
            <v>44166.169814814813</v>
          </cell>
          <cell r="G90103">
            <v>0</v>
          </cell>
        </row>
        <row r="90104">
          <cell r="A90104">
            <v>411448</v>
          </cell>
          <cell r="B90104">
            <v>8614</v>
          </cell>
          <cell r="C90104">
            <v>44282.636111111111</v>
          </cell>
          <cell r="D90104">
            <v>10897</v>
          </cell>
          <cell r="E90104">
            <v>1200</v>
          </cell>
          <cell r="F90104">
            <v>44105.438530092593</v>
          </cell>
          <cell r="G90104">
            <v>0</v>
          </cell>
        </row>
        <row r="90105">
          <cell r="A90105">
            <v>411455</v>
          </cell>
          <cell r="B90105">
            <v>5448</v>
          </cell>
          <cell r="C90105">
            <v>44282.637499999997</v>
          </cell>
          <cell r="D90105">
            <v>1811</v>
          </cell>
          <cell r="E90105">
            <v>1200</v>
          </cell>
          <cell r="F90105">
            <v>44229.445370370369</v>
          </cell>
          <cell r="G90105">
            <v>0</v>
          </cell>
        </row>
        <row r="90106">
          <cell r="A90106">
            <v>411457</v>
          </cell>
          <cell r="B90106">
            <v>10057</v>
          </cell>
          <cell r="C90106">
            <v>44282.639409722222</v>
          </cell>
          <cell r="D90106">
            <v>3224</v>
          </cell>
          <cell r="E90106">
            <v>1200</v>
          </cell>
          <cell r="F90106">
            <v>44136.470231481479</v>
          </cell>
          <cell r="G90106">
            <v>0</v>
          </cell>
        </row>
        <row r="90107">
          <cell r="A90107">
            <v>411462</v>
          </cell>
          <cell r="B90107">
            <v>4342</v>
          </cell>
          <cell r="C90107">
            <v>44282.642974537041</v>
          </cell>
          <cell r="D90107">
            <v>10630</v>
          </cell>
          <cell r="E90107">
            <v>1200</v>
          </cell>
          <cell r="F90107">
            <v>44136.003217592595</v>
          </cell>
          <cell r="G90107">
            <v>0</v>
          </cell>
        </row>
        <row r="90108">
          <cell r="A90108">
            <v>411465</v>
          </cell>
          <cell r="B90108">
            <v>10108</v>
          </cell>
          <cell r="C90108">
            <v>44282.643020833333</v>
          </cell>
          <cell r="D90108">
            <v>4339</v>
          </cell>
          <cell r="E90108">
            <v>1200</v>
          </cell>
          <cell r="F90108">
            <v>44045.000092592592</v>
          </cell>
          <cell r="G90108">
            <v>0</v>
          </cell>
        </row>
        <row r="90109">
          <cell r="A90109">
            <v>411470</v>
          </cell>
          <cell r="B90109">
            <v>13013</v>
          </cell>
          <cell r="C90109">
            <v>44282.643587962957</v>
          </cell>
          <cell r="D90109">
            <v>940</v>
          </cell>
          <cell r="E90109">
            <v>0</v>
          </cell>
          <cell r="F90109">
            <v>44198.597974537035</v>
          </cell>
          <cell r="G90109">
            <v>0</v>
          </cell>
        </row>
        <row r="90110">
          <cell r="A90110">
            <v>411473</v>
          </cell>
          <cell r="B90110">
            <v>255</v>
          </cell>
          <cell r="C90110">
            <v>44282.64707175926</v>
          </cell>
          <cell r="D90110">
            <v>6353</v>
          </cell>
          <cell r="E90110">
            <v>1200</v>
          </cell>
          <cell r="F90110">
            <v>43891.160011574073</v>
          </cell>
          <cell r="G90110">
            <v>0</v>
          </cell>
        </row>
        <row r="90111">
          <cell r="A90111">
            <v>411476</v>
          </cell>
          <cell r="B90111">
            <v>10447</v>
          </cell>
          <cell r="C90111">
            <v>44282.64738425926</v>
          </cell>
          <cell r="D90111">
            <v>3005</v>
          </cell>
          <cell r="E90111">
            <v>0</v>
          </cell>
          <cell r="F90111">
            <v>44044.76353009259</v>
          </cell>
          <cell r="G90111">
            <v>0</v>
          </cell>
        </row>
        <row r="90112">
          <cell r="A90112">
            <v>411479</v>
          </cell>
          <cell r="B90112">
            <v>12860</v>
          </cell>
          <cell r="C90112">
            <v>44282.6483912037</v>
          </cell>
          <cell r="D90112">
            <v>9889</v>
          </cell>
          <cell r="E90112">
            <v>0</v>
          </cell>
          <cell r="F90112">
            <v>44166.999039351853</v>
          </cell>
          <cell r="G90112">
            <v>0</v>
          </cell>
        </row>
        <row r="90113">
          <cell r="A90113">
            <v>411486</v>
          </cell>
          <cell r="B90113">
            <v>10176</v>
          </cell>
          <cell r="C90113">
            <v>44282.661724537043</v>
          </cell>
          <cell r="D90113">
            <v>10138</v>
          </cell>
          <cell r="E90113">
            <v>1200</v>
          </cell>
          <cell r="F90113">
            <v>44230.843599537038</v>
          </cell>
          <cell r="G90113">
            <v>0</v>
          </cell>
        </row>
        <row r="90114">
          <cell r="A90114">
            <v>411490</v>
          </cell>
          <cell r="B90114">
            <v>7029</v>
          </cell>
          <cell r="C90114">
            <v>44282.663460648153</v>
          </cell>
          <cell r="D90114">
            <v>4674</v>
          </cell>
          <cell r="E90114">
            <v>1200</v>
          </cell>
          <cell r="F90114">
            <v>44075.012592592589</v>
          </cell>
          <cell r="G90114">
            <v>0</v>
          </cell>
        </row>
        <row r="90115">
          <cell r="A90115">
            <v>411497</v>
          </cell>
          <cell r="B90115">
            <v>7084</v>
          </cell>
          <cell r="C90115">
            <v>44282.664768518523</v>
          </cell>
          <cell r="D90115">
            <v>5701</v>
          </cell>
          <cell r="E90115">
            <v>1200</v>
          </cell>
          <cell r="F90115">
            <v>44166.401678240742</v>
          </cell>
          <cell r="G90115">
            <v>0</v>
          </cell>
        </row>
        <row r="90116">
          <cell r="A90116">
            <v>411503</v>
          </cell>
          <cell r="B90116">
            <v>6797</v>
          </cell>
          <cell r="C90116">
            <v>44282.672939814824</v>
          </cell>
          <cell r="D90116">
            <v>8064</v>
          </cell>
          <cell r="E90116">
            <v>0</v>
          </cell>
          <cell r="F90116">
            <v>43832.876203703701</v>
          </cell>
          <cell r="G90116">
            <v>0</v>
          </cell>
        </row>
        <row r="90117">
          <cell r="A90117">
            <v>411509</v>
          </cell>
          <cell r="B90117">
            <v>8868</v>
          </cell>
          <cell r="C90117">
            <v>44282.676053240742</v>
          </cell>
          <cell r="D90117">
            <v>6230</v>
          </cell>
          <cell r="E90117">
            <v>0</v>
          </cell>
          <cell r="F90117">
            <v>44256.056493055556</v>
          </cell>
          <cell r="G90117">
            <v>0</v>
          </cell>
        </row>
        <row r="90118">
          <cell r="A90118">
            <v>411515</v>
          </cell>
          <cell r="B90118">
            <v>11219</v>
          </cell>
          <cell r="C90118">
            <v>44282.680405092593</v>
          </cell>
          <cell r="D90118">
            <v>2421</v>
          </cell>
          <cell r="E90118">
            <v>0</v>
          </cell>
          <cell r="F90118">
            <v>44044.368518518517</v>
          </cell>
          <cell r="G90118">
            <v>0</v>
          </cell>
        </row>
        <row r="90119">
          <cell r="A90119">
            <v>411519</v>
          </cell>
          <cell r="B90119">
            <v>10561</v>
          </cell>
          <cell r="C90119">
            <v>44282.68341435185</v>
          </cell>
          <cell r="D90119">
            <v>3506</v>
          </cell>
          <cell r="E90119">
            <v>1200</v>
          </cell>
          <cell r="F90119">
            <v>44044.029652777775</v>
          </cell>
          <cell r="G90119">
            <v>0</v>
          </cell>
        </row>
        <row r="90120">
          <cell r="A90120">
            <v>411521</v>
          </cell>
          <cell r="B90120">
            <v>4041</v>
          </cell>
          <cell r="C90120">
            <v>44282.684664351851</v>
          </cell>
          <cell r="D90120">
            <v>10783</v>
          </cell>
          <cell r="E90120">
            <v>1200</v>
          </cell>
          <cell r="F90120">
            <v>43862.838495370372</v>
          </cell>
          <cell r="G90120">
            <v>0</v>
          </cell>
        </row>
        <row r="90121">
          <cell r="A90121">
            <v>411527</v>
          </cell>
          <cell r="B90121">
            <v>1798</v>
          </cell>
          <cell r="C90121">
            <v>44282.685034722221</v>
          </cell>
          <cell r="D90121">
            <v>10192</v>
          </cell>
          <cell r="E90121">
            <v>0</v>
          </cell>
          <cell r="F90121">
            <v>44013.023599537039</v>
          </cell>
          <cell r="G90121">
            <v>0</v>
          </cell>
        </row>
        <row r="90122">
          <cell r="A90122">
            <v>411534</v>
          </cell>
          <cell r="B90122">
            <v>13113</v>
          </cell>
          <cell r="C90122">
            <v>44282.687627314823</v>
          </cell>
          <cell r="D90122">
            <v>1065</v>
          </cell>
          <cell r="E90122">
            <v>1200</v>
          </cell>
          <cell r="F90122">
            <v>44105.011678240742</v>
          </cell>
          <cell r="G90122">
            <v>0</v>
          </cell>
        </row>
        <row r="90123">
          <cell r="A90123">
            <v>411543</v>
          </cell>
          <cell r="B90123">
            <v>787</v>
          </cell>
          <cell r="C90123">
            <v>44282.691759259258</v>
          </cell>
          <cell r="D90123">
            <v>831</v>
          </cell>
          <cell r="E90123">
            <v>1200</v>
          </cell>
          <cell r="F90123">
            <v>43952.334629629629</v>
          </cell>
          <cell r="G90123">
            <v>0</v>
          </cell>
        </row>
        <row r="90124">
          <cell r="A90124">
            <v>411546</v>
          </cell>
          <cell r="B90124">
            <v>465</v>
          </cell>
          <cell r="C90124">
            <v>44282.693553240737</v>
          </cell>
          <cell r="D90124">
            <v>6631</v>
          </cell>
          <cell r="E90124">
            <v>0</v>
          </cell>
          <cell r="F90124">
            <v>43952.977141203701</v>
          </cell>
          <cell r="G90124">
            <v>0</v>
          </cell>
        </row>
        <row r="90125">
          <cell r="A90125">
            <v>411550</v>
          </cell>
          <cell r="B90125">
            <v>9167</v>
          </cell>
          <cell r="C90125">
            <v>44282.694872685177</v>
          </cell>
          <cell r="D90125">
            <v>12046</v>
          </cell>
          <cell r="E90125">
            <v>1200</v>
          </cell>
          <cell r="F90125">
            <v>44228.557557870372</v>
          </cell>
          <cell r="G90125">
            <v>0</v>
          </cell>
        </row>
        <row r="90126">
          <cell r="A90126">
            <v>411555</v>
          </cell>
          <cell r="B90126">
            <v>3559</v>
          </cell>
          <cell r="C90126">
            <v>44282.694965277777</v>
          </cell>
          <cell r="D90126">
            <v>4947</v>
          </cell>
          <cell r="E90126">
            <v>1200</v>
          </cell>
          <cell r="F90126">
            <v>43983.628136574072</v>
          </cell>
          <cell r="G90126">
            <v>0</v>
          </cell>
        </row>
        <row r="90127">
          <cell r="A90127">
            <v>411556</v>
          </cell>
          <cell r="B90127">
            <v>12193</v>
          </cell>
          <cell r="C90127">
            <v>44282.698217592602</v>
          </cell>
          <cell r="D90127">
            <v>10630</v>
          </cell>
          <cell r="E90127">
            <v>1200</v>
          </cell>
          <cell r="F90127">
            <v>44136.003217592595</v>
          </cell>
          <cell r="G90127">
            <v>0</v>
          </cell>
        </row>
        <row r="90128">
          <cell r="A90128">
            <v>411557</v>
          </cell>
          <cell r="B90128">
            <v>8666</v>
          </cell>
          <cell r="C90128">
            <v>44282.699791666673</v>
          </cell>
          <cell r="D90128">
            <v>8364</v>
          </cell>
          <cell r="E90128">
            <v>1200</v>
          </cell>
          <cell r="F90128">
            <v>44197.986354166664</v>
          </cell>
          <cell r="G90128">
            <v>0</v>
          </cell>
        </row>
        <row r="90129">
          <cell r="A90129">
            <v>411559</v>
          </cell>
          <cell r="B90129">
            <v>3301</v>
          </cell>
          <cell r="C90129">
            <v>44282.701909722222</v>
          </cell>
          <cell r="D90129">
            <v>4522</v>
          </cell>
          <cell r="E90129">
            <v>1200</v>
          </cell>
          <cell r="F90129">
            <v>44136.153078703705</v>
          </cell>
          <cell r="G90129">
            <v>0</v>
          </cell>
        </row>
        <row r="90130">
          <cell r="A90130">
            <v>411564</v>
          </cell>
          <cell r="B90130">
            <v>10029</v>
          </cell>
          <cell r="C90130">
            <v>44282.703275462962</v>
          </cell>
          <cell r="D90130">
            <v>2025</v>
          </cell>
          <cell r="E90130">
            <v>1200</v>
          </cell>
          <cell r="F90130">
            <v>44229.316608796296</v>
          </cell>
          <cell r="G90130">
            <v>0</v>
          </cell>
        </row>
        <row r="90131">
          <cell r="A90131">
            <v>411567</v>
          </cell>
          <cell r="B90131">
            <v>8615</v>
          </cell>
          <cell r="C90131">
            <v>44282.703969907408</v>
          </cell>
          <cell r="D90131">
            <v>1570</v>
          </cell>
          <cell r="E90131">
            <v>0</v>
          </cell>
          <cell r="F90131">
            <v>43891.105428240742</v>
          </cell>
          <cell r="G90131">
            <v>0</v>
          </cell>
        </row>
        <row r="90132">
          <cell r="A90132">
            <v>411574</v>
          </cell>
          <cell r="B90132">
            <v>6751</v>
          </cell>
          <cell r="C90132">
            <v>44282.705023148148</v>
          </cell>
          <cell r="D90132">
            <v>3224</v>
          </cell>
          <cell r="E90132">
            <v>1200</v>
          </cell>
          <cell r="F90132">
            <v>44136.470231481479</v>
          </cell>
          <cell r="G90132">
            <v>0</v>
          </cell>
        </row>
        <row r="90133">
          <cell r="A90133">
            <v>411578</v>
          </cell>
          <cell r="B90133">
            <v>2270</v>
          </cell>
          <cell r="C90133">
            <v>44282.706342592603</v>
          </cell>
          <cell r="D90133">
            <v>2780</v>
          </cell>
          <cell r="E90133">
            <v>0</v>
          </cell>
          <cell r="F90133">
            <v>44044.350624999999</v>
          </cell>
          <cell r="G90133">
            <v>0</v>
          </cell>
        </row>
        <row r="90134">
          <cell r="A90134">
            <v>411584</v>
          </cell>
          <cell r="B90134">
            <v>12173</v>
          </cell>
          <cell r="C90134">
            <v>44282.708321759259</v>
          </cell>
          <cell r="D90134">
            <v>4522</v>
          </cell>
          <cell r="E90134">
            <v>1200</v>
          </cell>
          <cell r="F90134">
            <v>44136.153078703705</v>
          </cell>
          <cell r="G90134">
            <v>0</v>
          </cell>
        </row>
        <row r="90135">
          <cell r="A90135">
            <v>411585</v>
          </cell>
          <cell r="B90135">
            <v>5396</v>
          </cell>
          <cell r="C90135">
            <v>44282.708518518521</v>
          </cell>
          <cell r="D90135">
            <v>5272</v>
          </cell>
          <cell r="E90135">
            <v>0</v>
          </cell>
          <cell r="F90135">
            <v>44136.199131944442</v>
          </cell>
          <cell r="G90135">
            <v>0</v>
          </cell>
        </row>
        <row r="90136">
          <cell r="A90136">
            <v>411592</v>
          </cell>
          <cell r="B90136">
            <v>1554</v>
          </cell>
          <cell r="C90136">
            <v>44282.708668981482</v>
          </cell>
          <cell r="D90136">
            <v>4725</v>
          </cell>
          <cell r="E90136">
            <v>1200</v>
          </cell>
          <cell r="F90136">
            <v>44229.47729166667</v>
          </cell>
          <cell r="G90136">
            <v>0</v>
          </cell>
        </row>
        <row r="90137">
          <cell r="A90137">
            <v>411597</v>
          </cell>
          <cell r="B90137">
            <v>9864</v>
          </cell>
          <cell r="C90137">
            <v>44282.715370370373</v>
          </cell>
          <cell r="D90137">
            <v>1570</v>
          </cell>
          <cell r="E90137">
            <v>0</v>
          </cell>
          <cell r="F90137">
            <v>43891.105428240742</v>
          </cell>
          <cell r="G90137">
            <v>0</v>
          </cell>
        </row>
        <row r="90138">
          <cell r="A90138">
            <v>411599</v>
          </cell>
          <cell r="B90138">
            <v>13886</v>
          </cell>
          <cell r="C90138">
            <v>44282.71670138889</v>
          </cell>
          <cell r="D90138">
            <v>11664</v>
          </cell>
          <cell r="E90138">
            <v>1200</v>
          </cell>
          <cell r="F90138">
            <v>44105.660173611112</v>
          </cell>
          <cell r="G90138">
            <v>0</v>
          </cell>
        </row>
        <row r="90139">
          <cell r="A90139">
            <v>411601</v>
          </cell>
          <cell r="B90139">
            <v>3867</v>
          </cell>
          <cell r="C90139">
            <v>44282.718773148154</v>
          </cell>
          <cell r="D90139">
            <v>4758</v>
          </cell>
          <cell r="E90139">
            <v>0</v>
          </cell>
          <cell r="F90139">
            <v>43838.476377314815</v>
          </cell>
          <cell r="G90139">
            <v>0</v>
          </cell>
        </row>
        <row r="90140">
          <cell r="A90140">
            <v>411606</v>
          </cell>
          <cell r="B90140">
            <v>1752</v>
          </cell>
          <cell r="C90140">
            <v>44282.72420138889</v>
          </cell>
          <cell r="D90140">
            <v>11339</v>
          </cell>
          <cell r="E90140">
            <v>1200</v>
          </cell>
          <cell r="F90140">
            <v>44136.277511574073</v>
          </cell>
          <cell r="G90140">
            <v>0</v>
          </cell>
        </row>
        <row r="90141">
          <cell r="A90141">
            <v>411611</v>
          </cell>
          <cell r="B90141">
            <v>356</v>
          </cell>
          <cell r="C90141">
            <v>44282.725393518522</v>
          </cell>
          <cell r="D90141">
            <v>12897</v>
          </cell>
          <cell r="E90141">
            <v>1200</v>
          </cell>
          <cell r="F90141">
            <v>44198.16615740741</v>
          </cell>
          <cell r="G90141">
            <v>0</v>
          </cell>
        </row>
        <row r="90142">
          <cell r="A90142">
            <v>411617</v>
          </cell>
          <cell r="B90142">
            <v>12404</v>
          </cell>
          <cell r="C90142">
            <v>44282.726006944453</v>
          </cell>
          <cell r="D90142">
            <v>1849</v>
          </cell>
          <cell r="E90142">
            <v>0</v>
          </cell>
          <cell r="F90142">
            <v>44013.146064814813</v>
          </cell>
          <cell r="G90142">
            <v>0</v>
          </cell>
        </row>
        <row r="90143">
          <cell r="A90143">
            <v>411624</v>
          </cell>
          <cell r="B90143">
            <v>8059</v>
          </cell>
          <cell r="C90143">
            <v>44282.730868055558</v>
          </cell>
          <cell r="D90143">
            <v>7281</v>
          </cell>
          <cell r="E90143">
            <v>1200</v>
          </cell>
          <cell r="F90143">
            <v>44136.287256944444</v>
          </cell>
          <cell r="G90143">
            <v>0</v>
          </cell>
        </row>
        <row r="90144">
          <cell r="A90144">
            <v>411631</v>
          </cell>
          <cell r="B90144">
            <v>1856</v>
          </cell>
          <cell r="C90144">
            <v>44282.732789351852</v>
          </cell>
          <cell r="D90144">
            <v>1570</v>
          </cell>
          <cell r="E90144">
            <v>1200</v>
          </cell>
          <cell r="F90144">
            <v>43891.105428240742</v>
          </cell>
          <cell r="G90144">
            <v>0</v>
          </cell>
        </row>
        <row r="90145">
          <cell r="A90145">
            <v>411633</v>
          </cell>
          <cell r="B90145">
            <v>11834</v>
          </cell>
          <cell r="C90145">
            <v>44282.733888888892</v>
          </cell>
          <cell r="D90145">
            <v>4236</v>
          </cell>
          <cell r="E90145">
            <v>0</v>
          </cell>
          <cell r="F90145">
            <v>44013.682164351849</v>
          </cell>
          <cell r="G90145">
            <v>0</v>
          </cell>
        </row>
        <row r="90146">
          <cell r="A90146">
            <v>411640</v>
          </cell>
          <cell r="B90146">
            <v>524</v>
          </cell>
          <cell r="C90146">
            <v>44282.734490740739</v>
          </cell>
          <cell r="D90146">
            <v>11110</v>
          </cell>
          <cell r="E90146">
            <v>0</v>
          </cell>
          <cell r="F90146">
            <v>44197.16915509259</v>
          </cell>
          <cell r="G90146">
            <v>0</v>
          </cell>
        </row>
        <row r="90147">
          <cell r="A90147">
            <v>411644</v>
          </cell>
          <cell r="B90147">
            <v>2075</v>
          </cell>
          <cell r="C90147">
            <v>44282.743368055562</v>
          </cell>
          <cell r="D90147">
            <v>9597</v>
          </cell>
          <cell r="E90147">
            <v>1200</v>
          </cell>
          <cell r="F90147">
            <v>44044.821122685185</v>
          </cell>
          <cell r="G90147">
            <v>0</v>
          </cell>
        </row>
        <row r="90148">
          <cell r="A90148">
            <v>411650</v>
          </cell>
          <cell r="B90148">
            <v>4648</v>
          </cell>
          <cell r="C90148">
            <v>44282.743506944447</v>
          </cell>
          <cell r="D90148">
            <v>8727</v>
          </cell>
          <cell r="E90148">
            <v>1200</v>
          </cell>
          <cell r="F90148">
            <v>44198.154768518521</v>
          </cell>
          <cell r="G90148">
            <v>0</v>
          </cell>
        </row>
        <row r="90149">
          <cell r="A90149">
            <v>411652</v>
          </cell>
          <cell r="B90149">
            <v>8257</v>
          </cell>
          <cell r="C90149">
            <v>44282.744791666657</v>
          </cell>
          <cell r="D90149">
            <v>638</v>
          </cell>
          <cell r="E90149">
            <v>960</v>
          </cell>
          <cell r="F90149">
            <v>44166.575787037036</v>
          </cell>
          <cell r="G90149">
            <v>0</v>
          </cell>
        </row>
        <row r="90150">
          <cell r="A90150">
            <v>411656</v>
          </cell>
          <cell r="B90150">
            <v>5474</v>
          </cell>
          <cell r="C90150">
            <v>44282.74695601852</v>
          </cell>
          <cell r="D90150">
            <v>2338</v>
          </cell>
          <cell r="E90150">
            <v>1200</v>
          </cell>
          <cell r="F90150">
            <v>43952.015902777777</v>
          </cell>
          <cell r="G90150">
            <v>0</v>
          </cell>
        </row>
        <row r="90151">
          <cell r="A90151">
            <v>411659</v>
          </cell>
          <cell r="B90151">
            <v>3017</v>
          </cell>
          <cell r="C90151">
            <v>44282.748506944437</v>
          </cell>
          <cell r="D90151">
            <v>8590</v>
          </cell>
          <cell r="E90151">
            <v>1200</v>
          </cell>
          <cell r="F90151">
            <v>44136.293263888889</v>
          </cell>
          <cell r="G90151">
            <v>0</v>
          </cell>
        </row>
        <row r="90152">
          <cell r="A90152">
            <v>411664</v>
          </cell>
          <cell r="B90152">
            <v>9495</v>
          </cell>
          <cell r="C90152">
            <v>44282.749155092592</v>
          </cell>
          <cell r="D90152">
            <v>2343</v>
          </cell>
          <cell r="E90152">
            <v>960</v>
          </cell>
          <cell r="F90152">
            <v>43952.033032407409</v>
          </cell>
          <cell r="G90152">
            <v>0</v>
          </cell>
        </row>
        <row r="90153">
          <cell r="A90153">
            <v>411669</v>
          </cell>
          <cell r="B90153">
            <v>12276</v>
          </cell>
          <cell r="C90153">
            <v>44282.753831018519</v>
          </cell>
          <cell r="D90153">
            <v>3593</v>
          </cell>
          <cell r="E90153">
            <v>1200</v>
          </cell>
          <cell r="F90153">
            <v>44257.727708333332</v>
          </cell>
          <cell r="G90153">
            <v>0</v>
          </cell>
        </row>
        <row r="90154">
          <cell r="A90154">
            <v>411670</v>
          </cell>
          <cell r="B90154">
            <v>296</v>
          </cell>
          <cell r="C90154">
            <v>44282.762442129628</v>
          </cell>
          <cell r="D90154">
            <v>7878</v>
          </cell>
          <cell r="E90154">
            <v>1200</v>
          </cell>
          <cell r="F90154">
            <v>43891.070462962962</v>
          </cell>
          <cell r="G90154">
            <v>0</v>
          </cell>
        </row>
        <row r="90155">
          <cell r="A90155">
            <v>411672</v>
          </cell>
          <cell r="B90155">
            <v>6553</v>
          </cell>
          <cell r="C90155">
            <v>44282.765590277777</v>
          </cell>
          <cell r="D90155">
            <v>7343</v>
          </cell>
          <cell r="E90155">
            <v>1200</v>
          </cell>
          <cell r="F90155">
            <v>44166.252939814818</v>
          </cell>
          <cell r="G90155">
            <v>0</v>
          </cell>
        </row>
        <row r="90156">
          <cell r="A90156">
            <v>411677</v>
          </cell>
          <cell r="B90156">
            <v>13130</v>
          </cell>
          <cell r="C90156">
            <v>44282.767951388887</v>
          </cell>
          <cell r="D90156">
            <v>13184</v>
          </cell>
          <cell r="E90156">
            <v>1200</v>
          </cell>
          <cell r="F90156">
            <v>43832.858287037037</v>
          </cell>
          <cell r="G90156">
            <v>0</v>
          </cell>
        </row>
        <row r="90157">
          <cell r="A90157">
            <v>411682</v>
          </cell>
          <cell r="B90157">
            <v>5379</v>
          </cell>
          <cell r="C90157">
            <v>44282.769930555558</v>
          </cell>
          <cell r="D90157">
            <v>4797</v>
          </cell>
          <cell r="E90157">
            <v>1200</v>
          </cell>
          <cell r="F90157">
            <v>44075.110925925925</v>
          </cell>
          <cell r="G90157">
            <v>0</v>
          </cell>
        </row>
        <row r="90158">
          <cell r="A90158">
            <v>411686</v>
          </cell>
          <cell r="B90158">
            <v>8570</v>
          </cell>
          <cell r="C90158">
            <v>44282.770555555559</v>
          </cell>
          <cell r="D90158">
            <v>7062</v>
          </cell>
          <cell r="E90158">
            <v>1200</v>
          </cell>
          <cell r="F90158">
            <v>43832.040196759262</v>
          </cell>
          <cell r="G90158">
            <v>0</v>
          </cell>
        </row>
        <row r="90159">
          <cell r="A90159">
            <v>411691</v>
          </cell>
          <cell r="B90159">
            <v>11775</v>
          </cell>
          <cell r="C90159">
            <v>44282.778067129628</v>
          </cell>
          <cell r="D90159">
            <v>10080</v>
          </cell>
          <cell r="E90159">
            <v>0</v>
          </cell>
          <cell r="F90159">
            <v>44044.264340277776</v>
          </cell>
          <cell r="G90159">
            <v>0</v>
          </cell>
        </row>
        <row r="90160">
          <cell r="A90160">
            <v>411692</v>
          </cell>
          <cell r="B90160">
            <v>852</v>
          </cell>
          <cell r="C90160">
            <v>44282.778483796297</v>
          </cell>
          <cell r="D90160">
            <v>12878</v>
          </cell>
          <cell r="E90160">
            <v>1200</v>
          </cell>
          <cell r="F90160">
            <v>44198.527418981481</v>
          </cell>
          <cell r="G90160">
            <v>0</v>
          </cell>
        </row>
        <row r="90161">
          <cell r="A90161">
            <v>411699</v>
          </cell>
          <cell r="B90161">
            <v>5007</v>
          </cell>
          <cell r="C90161">
            <v>44282.781388888892</v>
          </cell>
          <cell r="D90161">
            <v>10347</v>
          </cell>
          <cell r="E90161">
            <v>1200</v>
          </cell>
          <cell r="F90161">
            <v>44076.1249537037</v>
          </cell>
          <cell r="G90161">
            <v>0</v>
          </cell>
        </row>
        <row r="90162">
          <cell r="A90162">
            <v>411705</v>
          </cell>
          <cell r="B90162">
            <v>1201</v>
          </cell>
          <cell r="C90162">
            <v>44282.782094907408</v>
          </cell>
          <cell r="D90162">
            <v>11339</v>
          </cell>
          <cell r="E90162">
            <v>1200</v>
          </cell>
          <cell r="F90162">
            <v>44136.277511574073</v>
          </cell>
          <cell r="G90162">
            <v>0</v>
          </cell>
        </row>
        <row r="90163">
          <cell r="A90163">
            <v>411712</v>
          </cell>
          <cell r="B90163">
            <v>7026</v>
          </cell>
          <cell r="C90163">
            <v>44282.784386574072</v>
          </cell>
          <cell r="D90163">
            <v>5709</v>
          </cell>
          <cell r="E90163">
            <v>0</v>
          </cell>
          <cell r="F90163">
            <v>44166.081365740742</v>
          </cell>
          <cell r="G90163">
            <v>0</v>
          </cell>
        </row>
        <row r="90164">
          <cell r="A90164">
            <v>411718</v>
          </cell>
          <cell r="B90164">
            <v>4495</v>
          </cell>
          <cell r="C90164">
            <v>44282.785173611112</v>
          </cell>
          <cell r="D90164">
            <v>5952</v>
          </cell>
          <cell r="E90164">
            <v>1200</v>
          </cell>
          <cell r="F90164">
            <v>44013.2809837963</v>
          </cell>
          <cell r="G90164">
            <v>0</v>
          </cell>
        </row>
        <row r="90165">
          <cell r="A90165">
            <v>411722</v>
          </cell>
          <cell r="B90165">
            <v>3901</v>
          </cell>
          <cell r="C90165">
            <v>44282.789988425917</v>
          </cell>
          <cell r="D90165">
            <v>12504</v>
          </cell>
          <cell r="E90165">
            <v>0</v>
          </cell>
          <cell r="F90165">
            <v>43833.397569444445</v>
          </cell>
          <cell r="G90165">
            <v>0</v>
          </cell>
        </row>
        <row r="90166">
          <cell r="A90166">
            <v>411724</v>
          </cell>
          <cell r="B90166">
            <v>1707</v>
          </cell>
          <cell r="C90166">
            <v>44282.794421296298</v>
          </cell>
          <cell r="D90166">
            <v>638</v>
          </cell>
          <cell r="E90166">
            <v>0</v>
          </cell>
          <cell r="F90166">
            <v>44166.575787037036</v>
          </cell>
          <cell r="G90166">
            <v>0</v>
          </cell>
        </row>
        <row r="90167">
          <cell r="A90167">
            <v>411731</v>
          </cell>
          <cell r="B90167">
            <v>6935</v>
          </cell>
          <cell r="C90167">
            <v>44282.795925925922</v>
          </cell>
          <cell r="D90167">
            <v>9086</v>
          </cell>
          <cell r="E90167">
            <v>0</v>
          </cell>
          <cell r="F90167">
            <v>43952.751793981479</v>
          </cell>
          <cell r="G90167">
            <v>0</v>
          </cell>
        </row>
        <row r="90168">
          <cell r="A90168">
            <v>411737</v>
          </cell>
          <cell r="B90168">
            <v>6187</v>
          </cell>
          <cell r="C90168">
            <v>44282.79787037037</v>
          </cell>
          <cell r="D90168">
            <v>2251</v>
          </cell>
          <cell r="E90168">
            <v>1200</v>
          </cell>
          <cell r="F90168">
            <v>43923.152268518519</v>
          </cell>
          <cell r="G90168">
            <v>0</v>
          </cell>
        </row>
        <row r="90169">
          <cell r="A90169">
            <v>411743</v>
          </cell>
          <cell r="B90169">
            <v>7420</v>
          </cell>
          <cell r="C90169">
            <v>44282.801319444443</v>
          </cell>
          <cell r="D90169">
            <v>5166</v>
          </cell>
          <cell r="E90169">
            <v>1200</v>
          </cell>
          <cell r="F90169">
            <v>44197.428252314814</v>
          </cell>
          <cell r="G90169">
            <v>0</v>
          </cell>
        </row>
        <row r="90170">
          <cell r="A90170">
            <v>411746</v>
          </cell>
          <cell r="B90170">
            <v>13914</v>
          </cell>
          <cell r="C90170">
            <v>44282.802037037043</v>
          </cell>
          <cell r="D90170">
            <v>7629</v>
          </cell>
          <cell r="E90170">
            <v>1200</v>
          </cell>
          <cell r="F90170">
            <v>43986.256631944445</v>
          </cell>
          <cell r="G90170">
            <v>0</v>
          </cell>
        </row>
        <row r="90171">
          <cell r="A90171">
            <v>411748</v>
          </cell>
          <cell r="B90171">
            <v>2719</v>
          </cell>
          <cell r="C90171">
            <v>44282.806759259263</v>
          </cell>
          <cell r="D90171">
            <v>4283</v>
          </cell>
          <cell r="E90171">
            <v>1200</v>
          </cell>
          <cell r="F90171">
            <v>43983.649594907409</v>
          </cell>
          <cell r="G90171">
            <v>0</v>
          </cell>
        </row>
        <row r="90172">
          <cell r="A90172">
            <v>411749</v>
          </cell>
          <cell r="B90172">
            <v>10509</v>
          </cell>
          <cell r="C90172">
            <v>44282.808275462958</v>
          </cell>
          <cell r="D90172">
            <v>2807</v>
          </cell>
          <cell r="E90172">
            <v>1200</v>
          </cell>
          <cell r="F90172">
            <v>44044.635451388887</v>
          </cell>
          <cell r="G90172">
            <v>0</v>
          </cell>
        </row>
        <row r="90173">
          <cell r="A90173">
            <v>411750</v>
          </cell>
          <cell r="B90173">
            <v>1496</v>
          </cell>
          <cell r="C90173">
            <v>44282.808530092603</v>
          </cell>
          <cell r="D90173">
            <v>10897</v>
          </cell>
          <cell r="E90173">
            <v>1200</v>
          </cell>
          <cell r="F90173">
            <v>44105.438530092593</v>
          </cell>
          <cell r="G90173">
            <v>0</v>
          </cell>
        </row>
        <row r="90174">
          <cell r="A90174">
            <v>411756</v>
          </cell>
          <cell r="B90174">
            <v>658</v>
          </cell>
          <cell r="C90174">
            <v>44282.809861111113</v>
          </cell>
          <cell r="D90174">
            <v>10080</v>
          </cell>
          <cell r="E90174">
            <v>0</v>
          </cell>
          <cell r="F90174">
            <v>44044.264340277776</v>
          </cell>
          <cell r="G90174">
            <v>0</v>
          </cell>
        </row>
        <row r="90175">
          <cell r="A90175">
            <v>411760</v>
          </cell>
          <cell r="B90175">
            <v>5461</v>
          </cell>
          <cell r="C90175">
            <v>44282.813043981478</v>
          </cell>
          <cell r="D90175">
            <v>1570</v>
          </cell>
          <cell r="E90175">
            <v>0</v>
          </cell>
          <cell r="F90175">
            <v>43891.105428240742</v>
          </cell>
          <cell r="G90175">
            <v>0</v>
          </cell>
        </row>
        <row r="90176">
          <cell r="A90176">
            <v>411764</v>
          </cell>
          <cell r="B90176">
            <v>1823</v>
          </cell>
          <cell r="C90176">
            <v>44282.817754629628</v>
          </cell>
          <cell r="D90176">
            <v>5272</v>
          </cell>
          <cell r="E90176">
            <v>1200</v>
          </cell>
          <cell r="F90176">
            <v>44136.199131944442</v>
          </cell>
          <cell r="G90176">
            <v>0</v>
          </cell>
        </row>
        <row r="90177">
          <cell r="A90177">
            <v>411768</v>
          </cell>
          <cell r="B90177">
            <v>10079</v>
          </cell>
          <cell r="C90177">
            <v>44282.818101851852</v>
          </cell>
          <cell r="D90177">
            <v>4946</v>
          </cell>
          <cell r="E90177">
            <v>0</v>
          </cell>
          <cell r="F90177">
            <v>44013.952685185184</v>
          </cell>
          <cell r="G90177">
            <v>0</v>
          </cell>
        </row>
        <row r="90178">
          <cell r="A90178">
            <v>411774</v>
          </cell>
          <cell r="B90178">
            <v>4918</v>
          </cell>
          <cell r="C90178">
            <v>44282.827673611107</v>
          </cell>
          <cell r="D90178">
            <v>7492</v>
          </cell>
          <cell r="E90178">
            <v>1200</v>
          </cell>
          <cell r="F90178">
            <v>44256.982638888891</v>
          </cell>
          <cell r="G90178">
            <v>0</v>
          </cell>
        </row>
        <row r="90179">
          <cell r="A90179">
            <v>411778</v>
          </cell>
          <cell r="B90179">
            <v>10759</v>
          </cell>
          <cell r="C90179">
            <v>44282.827743055554</v>
          </cell>
          <cell r="D90179">
            <v>12878</v>
          </cell>
          <cell r="E90179">
            <v>960</v>
          </cell>
          <cell r="F90179">
            <v>44198.527418981481</v>
          </cell>
          <cell r="G90179">
            <v>0</v>
          </cell>
        </row>
        <row r="90180">
          <cell r="A90180">
            <v>411780</v>
          </cell>
          <cell r="B90180">
            <v>10457</v>
          </cell>
          <cell r="C90180">
            <v>44282.836273148147</v>
          </cell>
          <cell r="D90180">
            <v>12523</v>
          </cell>
          <cell r="E90180">
            <v>1200</v>
          </cell>
          <cell r="F90180">
            <v>44105.083819444444</v>
          </cell>
          <cell r="G90180">
            <v>0</v>
          </cell>
        </row>
        <row r="90181">
          <cell r="A90181">
            <v>411785</v>
          </cell>
          <cell r="B90181">
            <v>7508</v>
          </cell>
          <cell r="C90181">
            <v>44282.839456018519</v>
          </cell>
          <cell r="D90181">
            <v>1834</v>
          </cell>
          <cell r="E90181">
            <v>1200</v>
          </cell>
          <cell r="F90181">
            <v>44045.603078703702</v>
          </cell>
          <cell r="G90181">
            <v>0</v>
          </cell>
        </row>
        <row r="90182">
          <cell r="A90182">
            <v>411787</v>
          </cell>
          <cell r="B90182">
            <v>10849</v>
          </cell>
          <cell r="C90182">
            <v>44282.846620370372</v>
          </cell>
          <cell r="D90182">
            <v>13813</v>
          </cell>
          <cell r="E90182">
            <v>0</v>
          </cell>
          <cell r="F90182">
            <v>43923.310972222222</v>
          </cell>
          <cell r="G90182">
            <v>0</v>
          </cell>
        </row>
        <row r="90183">
          <cell r="A90183">
            <v>411792</v>
          </cell>
          <cell r="B90183">
            <v>9741</v>
          </cell>
          <cell r="C90183">
            <v>44282.852534722217</v>
          </cell>
          <cell r="D90183">
            <v>11696</v>
          </cell>
          <cell r="E90183">
            <v>0</v>
          </cell>
          <cell r="F90183">
            <v>44136.688506944447</v>
          </cell>
          <cell r="G90183">
            <v>0</v>
          </cell>
        </row>
        <row r="90184">
          <cell r="A90184">
            <v>411799</v>
          </cell>
          <cell r="B90184">
            <v>11345</v>
          </cell>
          <cell r="C90184">
            <v>44282.853113425917</v>
          </cell>
          <cell r="D90184">
            <v>9911</v>
          </cell>
          <cell r="E90184">
            <v>0</v>
          </cell>
          <cell r="F90184">
            <v>44228.868854166663</v>
          </cell>
          <cell r="G90184">
            <v>0</v>
          </cell>
        </row>
        <row r="90185">
          <cell r="A90185">
            <v>411801</v>
          </cell>
          <cell r="B90185">
            <v>9029</v>
          </cell>
          <cell r="C90185">
            <v>44282.854699074072</v>
          </cell>
          <cell r="D90185">
            <v>11233</v>
          </cell>
          <cell r="E90185">
            <v>1200</v>
          </cell>
          <cell r="F90185">
            <v>44228.178796296299</v>
          </cell>
          <cell r="G90185">
            <v>0</v>
          </cell>
        </row>
        <row r="90186">
          <cell r="A90186">
            <v>411803</v>
          </cell>
          <cell r="B90186">
            <v>3061</v>
          </cell>
          <cell r="C90186">
            <v>44282.855671296304</v>
          </cell>
          <cell r="D90186">
            <v>552</v>
          </cell>
          <cell r="E90186">
            <v>1200</v>
          </cell>
          <cell r="F90186">
            <v>44137.753993055558</v>
          </cell>
          <cell r="G90186">
            <v>0</v>
          </cell>
        </row>
        <row r="90187">
          <cell r="A90187">
            <v>411807</v>
          </cell>
          <cell r="B90187">
            <v>13223</v>
          </cell>
          <cell r="C90187">
            <v>44282.858842592592</v>
          </cell>
          <cell r="D90187">
            <v>9752</v>
          </cell>
          <cell r="E90187">
            <v>1200</v>
          </cell>
          <cell r="F90187">
            <v>44105.054895833331</v>
          </cell>
          <cell r="G90187">
            <v>0</v>
          </cell>
        </row>
        <row r="90188">
          <cell r="A90188">
            <v>411810</v>
          </cell>
          <cell r="B90188">
            <v>3254</v>
          </cell>
          <cell r="C90188">
            <v>44282.858900462961</v>
          </cell>
          <cell r="D90188">
            <v>4947</v>
          </cell>
          <cell r="E90188">
            <v>0</v>
          </cell>
          <cell r="F90188">
            <v>43983.628136574072</v>
          </cell>
          <cell r="G90188">
            <v>0</v>
          </cell>
        </row>
        <row r="90189">
          <cell r="A90189">
            <v>411811</v>
          </cell>
          <cell r="B90189">
            <v>5340</v>
          </cell>
          <cell r="C90189">
            <v>44282.859016203707</v>
          </cell>
          <cell r="D90189">
            <v>2598</v>
          </cell>
          <cell r="E90189">
            <v>0</v>
          </cell>
          <cell r="F90189">
            <v>44137.036446759259</v>
          </cell>
          <cell r="G90189">
            <v>0</v>
          </cell>
        </row>
        <row r="90190">
          <cell r="A90190">
            <v>411816</v>
          </cell>
          <cell r="B90190">
            <v>1335</v>
          </cell>
          <cell r="C90190">
            <v>44282.859560185178</v>
          </cell>
          <cell r="D90190">
            <v>9755</v>
          </cell>
          <cell r="E90190">
            <v>1200</v>
          </cell>
          <cell r="F90190">
            <v>44167.099872685183</v>
          </cell>
          <cell r="G90190">
            <v>0</v>
          </cell>
        </row>
        <row r="90191">
          <cell r="A90191">
            <v>411818</v>
          </cell>
          <cell r="B90191">
            <v>13118</v>
          </cell>
          <cell r="C90191">
            <v>44282.862962962958</v>
          </cell>
          <cell r="D90191">
            <v>4946</v>
          </cell>
          <cell r="E90191">
            <v>0</v>
          </cell>
          <cell r="F90191">
            <v>44013.952685185184</v>
          </cell>
          <cell r="G90191">
            <v>0</v>
          </cell>
        </row>
        <row r="90192">
          <cell r="A90192">
            <v>411819</v>
          </cell>
          <cell r="B90192">
            <v>7847</v>
          </cell>
          <cell r="C90192">
            <v>44282.865995370368</v>
          </cell>
          <cell r="D90192">
            <v>704</v>
          </cell>
          <cell r="E90192">
            <v>0</v>
          </cell>
          <cell r="F90192">
            <v>44075.203321759262</v>
          </cell>
          <cell r="G90192">
            <v>0</v>
          </cell>
        </row>
        <row r="90193">
          <cell r="A90193">
            <v>411825</v>
          </cell>
          <cell r="B90193">
            <v>12484</v>
          </cell>
          <cell r="C90193">
            <v>44282.873020833344</v>
          </cell>
          <cell r="D90193">
            <v>9982</v>
          </cell>
          <cell r="E90193">
            <v>0</v>
          </cell>
          <cell r="F90193">
            <v>43952.199270833335</v>
          </cell>
          <cell r="G90193">
            <v>0</v>
          </cell>
        </row>
        <row r="90194">
          <cell r="A90194">
            <v>411827</v>
          </cell>
          <cell r="B90194">
            <v>10150</v>
          </cell>
          <cell r="C90194">
            <v>44282.877106481479</v>
          </cell>
          <cell r="D90194">
            <v>13007</v>
          </cell>
          <cell r="E90194">
            <v>1200</v>
          </cell>
          <cell r="F90194">
            <v>44197.001018518517</v>
          </cell>
          <cell r="G90194">
            <v>0</v>
          </cell>
        </row>
        <row r="90195">
          <cell r="A90195">
            <v>411834</v>
          </cell>
          <cell r="B90195">
            <v>8310</v>
          </cell>
          <cell r="C90195">
            <v>44282.878692129627</v>
          </cell>
          <cell r="D90195">
            <v>4947</v>
          </cell>
          <cell r="E90195">
            <v>0</v>
          </cell>
          <cell r="F90195">
            <v>43983.628136574072</v>
          </cell>
          <cell r="G90195">
            <v>0</v>
          </cell>
        </row>
        <row r="90196">
          <cell r="A90196">
            <v>411841</v>
          </cell>
          <cell r="B90196">
            <v>12348</v>
          </cell>
          <cell r="C90196">
            <v>44282.878969907397</v>
          </cell>
          <cell r="D90196">
            <v>2953</v>
          </cell>
          <cell r="E90196">
            <v>1200</v>
          </cell>
          <cell r="F90196">
            <v>44105.430879629632</v>
          </cell>
          <cell r="G90196">
            <v>0</v>
          </cell>
        </row>
        <row r="90197">
          <cell r="A90197">
            <v>411847</v>
          </cell>
          <cell r="B90197">
            <v>3054</v>
          </cell>
          <cell r="C90197">
            <v>44282.881620370368</v>
          </cell>
          <cell r="D90197">
            <v>963</v>
          </cell>
          <cell r="E90197">
            <v>1200</v>
          </cell>
          <cell r="F90197">
            <v>44044.170370370368</v>
          </cell>
          <cell r="G90197">
            <v>0</v>
          </cell>
        </row>
        <row r="90198">
          <cell r="A90198">
            <v>411850</v>
          </cell>
          <cell r="B90198">
            <v>11705</v>
          </cell>
          <cell r="C90198">
            <v>44282.885960648149</v>
          </cell>
          <cell r="D90198">
            <v>11922</v>
          </cell>
          <cell r="E90198">
            <v>0</v>
          </cell>
          <cell r="F90198">
            <v>44105.534861111111</v>
          </cell>
          <cell r="G90198">
            <v>0</v>
          </cell>
        </row>
        <row r="90199">
          <cell r="A90199">
            <v>411855</v>
          </cell>
          <cell r="B90199">
            <v>7535</v>
          </cell>
          <cell r="C90199">
            <v>44282.88789351852</v>
          </cell>
          <cell r="D90199">
            <v>11329</v>
          </cell>
          <cell r="E90199">
            <v>1200</v>
          </cell>
          <cell r="F90199">
            <v>43983.596550925926</v>
          </cell>
          <cell r="G90199">
            <v>0</v>
          </cell>
        </row>
        <row r="90200">
          <cell r="A90200">
            <v>411856</v>
          </cell>
          <cell r="B90200">
            <v>13870</v>
          </cell>
          <cell r="C90200">
            <v>44282.896157407413</v>
          </cell>
          <cell r="D90200">
            <v>11835</v>
          </cell>
          <cell r="E90200">
            <v>1200</v>
          </cell>
          <cell r="F90200">
            <v>43922.844085648147</v>
          </cell>
          <cell r="G90200">
            <v>0</v>
          </cell>
        </row>
        <row r="90201">
          <cell r="A90201">
            <v>411860</v>
          </cell>
          <cell r="B90201">
            <v>2312</v>
          </cell>
          <cell r="C90201">
            <v>44282.903067129628</v>
          </cell>
          <cell r="D90201">
            <v>3528</v>
          </cell>
          <cell r="E90201">
            <v>0</v>
          </cell>
          <cell r="F90201">
            <v>43832.253541666665</v>
          </cell>
          <cell r="G90201">
            <v>0</v>
          </cell>
        </row>
        <row r="90202">
          <cell r="A90202">
            <v>411865</v>
          </cell>
          <cell r="B90202">
            <v>1832</v>
          </cell>
          <cell r="C90202">
            <v>44282.906331018523</v>
          </cell>
          <cell r="D90202">
            <v>2387</v>
          </cell>
          <cell r="E90202">
            <v>0</v>
          </cell>
          <cell r="F90202">
            <v>43836.127511574072</v>
          </cell>
          <cell r="G90202">
            <v>0</v>
          </cell>
        </row>
        <row r="90203">
          <cell r="A90203">
            <v>411871</v>
          </cell>
          <cell r="B90203">
            <v>8937</v>
          </cell>
          <cell r="C90203">
            <v>44282.909687500003</v>
          </cell>
          <cell r="D90203">
            <v>1570</v>
          </cell>
          <cell r="E90203">
            <v>0</v>
          </cell>
          <cell r="F90203">
            <v>43891.105428240742</v>
          </cell>
          <cell r="G90203">
            <v>0</v>
          </cell>
        </row>
        <row r="90204">
          <cell r="A90204">
            <v>411874</v>
          </cell>
          <cell r="B90204">
            <v>11447</v>
          </cell>
          <cell r="C90204">
            <v>44282.910567129627</v>
          </cell>
          <cell r="D90204">
            <v>2731</v>
          </cell>
          <cell r="E90204">
            <v>0</v>
          </cell>
          <cell r="F90204">
            <v>44198.486990740741</v>
          </cell>
          <cell r="G90204">
            <v>0</v>
          </cell>
        </row>
        <row r="90205">
          <cell r="A90205">
            <v>411879</v>
          </cell>
          <cell r="B90205">
            <v>1832</v>
          </cell>
          <cell r="C90205">
            <v>44282.912060185183</v>
          </cell>
          <cell r="D90205">
            <v>4499</v>
          </cell>
          <cell r="E90205">
            <v>1200</v>
          </cell>
          <cell r="F90205">
            <v>44015.753518518519</v>
          </cell>
          <cell r="G90205">
            <v>0</v>
          </cell>
        </row>
        <row r="90206">
          <cell r="A90206">
            <v>411882</v>
          </cell>
          <cell r="B90206">
            <v>10759</v>
          </cell>
          <cell r="C90206">
            <v>44282.912175925929</v>
          </cell>
          <cell r="D90206">
            <v>2628</v>
          </cell>
          <cell r="E90206">
            <v>1200</v>
          </cell>
          <cell r="F90206">
            <v>44077.032141203701</v>
          </cell>
          <cell r="G90206">
            <v>0</v>
          </cell>
        </row>
        <row r="90207">
          <cell r="A90207">
            <v>411886</v>
          </cell>
          <cell r="B90207">
            <v>10443</v>
          </cell>
          <cell r="C90207">
            <v>44282.912418981483</v>
          </cell>
          <cell r="D90207">
            <v>1363</v>
          </cell>
          <cell r="E90207">
            <v>1200</v>
          </cell>
          <cell r="F90207">
            <v>44256.280833333331</v>
          </cell>
          <cell r="G90207">
            <v>0</v>
          </cell>
        </row>
        <row r="90208">
          <cell r="A90208">
            <v>411887</v>
          </cell>
          <cell r="B90208">
            <v>1617</v>
          </cell>
          <cell r="C90208">
            <v>44282.915254629632</v>
          </cell>
          <cell r="D90208">
            <v>11388</v>
          </cell>
          <cell r="E90208">
            <v>1200</v>
          </cell>
          <cell r="F90208">
            <v>44136.667048611111</v>
          </cell>
          <cell r="G90208">
            <v>0</v>
          </cell>
        </row>
        <row r="90209">
          <cell r="A90209">
            <v>411893</v>
          </cell>
          <cell r="B90209">
            <v>12860</v>
          </cell>
          <cell r="C90209">
            <v>44282.919456018521</v>
          </cell>
          <cell r="D90209">
            <v>7343</v>
          </cell>
          <cell r="E90209">
            <v>1200</v>
          </cell>
          <cell r="F90209">
            <v>44166.252939814818</v>
          </cell>
          <cell r="G90209">
            <v>0</v>
          </cell>
        </row>
        <row r="90210">
          <cell r="A90210">
            <v>411898</v>
          </cell>
          <cell r="B90210">
            <v>1967</v>
          </cell>
          <cell r="C90210">
            <v>44282.920960648153</v>
          </cell>
          <cell r="D90210">
            <v>2421</v>
          </cell>
          <cell r="E90210">
            <v>1200</v>
          </cell>
          <cell r="F90210">
            <v>44044.368518518517</v>
          </cell>
          <cell r="G90210">
            <v>0</v>
          </cell>
        </row>
        <row r="90211">
          <cell r="A90211">
            <v>411900</v>
          </cell>
          <cell r="B90211">
            <v>2558</v>
          </cell>
          <cell r="C90211">
            <v>44282.923032407409</v>
          </cell>
          <cell r="D90211">
            <v>5927</v>
          </cell>
          <cell r="E90211">
            <v>1200</v>
          </cell>
          <cell r="F90211">
            <v>43862.03502314815</v>
          </cell>
          <cell r="G90211">
            <v>0</v>
          </cell>
        </row>
        <row r="90212">
          <cell r="A90212">
            <v>411906</v>
          </cell>
          <cell r="B90212">
            <v>13164</v>
          </cell>
          <cell r="C90212">
            <v>44282.924791666657</v>
          </cell>
          <cell r="D90212">
            <v>8064</v>
          </cell>
          <cell r="E90212">
            <v>1200</v>
          </cell>
          <cell r="F90212">
            <v>43832.876203703701</v>
          </cell>
          <cell r="G90212">
            <v>0</v>
          </cell>
        </row>
        <row r="90213">
          <cell r="A90213">
            <v>411908</v>
          </cell>
          <cell r="B90213">
            <v>2502</v>
          </cell>
          <cell r="C90213">
            <v>44282.92759259259</v>
          </cell>
          <cell r="D90213">
            <v>140</v>
          </cell>
          <cell r="E90213">
            <v>1200</v>
          </cell>
          <cell r="F90213">
            <v>44228.372673611113</v>
          </cell>
          <cell r="G90213">
            <v>0</v>
          </cell>
        </row>
        <row r="90214">
          <cell r="A90214">
            <v>411910</v>
          </cell>
          <cell r="B90214">
            <v>9276</v>
          </cell>
          <cell r="C90214">
            <v>44282.929444444453</v>
          </cell>
          <cell r="D90214">
            <v>10193</v>
          </cell>
          <cell r="E90214">
            <v>1200</v>
          </cell>
          <cell r="F90214">
            <v>44197.197187500002</v>
          </cell>
          <cell r="G90214">
            <v>0</v>
          </cell>
        </row>
        <row r="90215">
          <cell r="A90215">
            <v>411911</v>
          </cell>
          <cell r="B90215">
            <v>5073</v>
          </cell>
          <cell r="C90215">
            <v>44282.931111111109</v>
          </cell>
          <cell r="D90215">
            <v>9982</v>
          </cell>
          <cell r="E90215">
            <v>0</v>
          </cell>
          <cell r="F90215">
            <v>43952.199270833335</v>
          </cell>
          <cell r="G90215">
            <v>0</v>
          </cell>
        </row>
        <row r="90216">
          <cell r="A90216">
            <v>411915</v>
          </cell>
          <cell r="B90216">
            <v>7662</v>
          </cell>
          <cell r="C90216">
            <v>44282.932106481479</v>
          </cell>
          <cell r="D90216">
            <v>13562</v>
          </cell>
          <cell r="E90216">
            <v>1200</v>
          </cell>
          <cell r="F90216">
            <v>44197.921203703707</v>
          </cell>
          <cell r="G90216">
            <v>0</v>
          </cell>
        </row>
        <row r="90217">
          <cell r="A90217">
            <v>411918</v>
          </cell>
          <cell r="B90217">
            <v>8940</v>
          </cell>
          <cell r="C90217">
            <v>44282.93440972222</v>
          </cell>
          <cell r="D90217">
            <v>4283</v>
          </cell>
          <cell r="E90217">
            <v>1200</v>
          </cell>
          <cell r="F90217">
            <v>43983.649594907409</v>
          </cell>
          <cell r="G90217">
            <v>0</v>
          </cell>
        </row>
        <row r="90218">
          <cell r="A90218">
            <v>411921</v>
          </cell>
          <cell r="B90218">
            <v>3763</v>
          </cell>
          <cell r="C90218">
            <v>44282.93855324074</v>
          </cell>
          <cell r="D90218">
            <v>4361</v>
          </cell>
          <cell r="E90218">
            <v>0</v>
          </cell>
          <cell r="F90218">
            <v>44166.461400462962</v>
          </cell>
          <cell r="G90218">
            <v>0</v>
          </cell>
        </row>
        <row r="90219">
          <cell r="A90219">
            <v>411926</v>
          </cell>
          <cell r="B90219">
            <v>13223</v>
          </cell>
          <cell r="C90219">
            <v>44282.945034722223</v>
          </cell>
          <cell r="D90219">
            <v>3788</v>
          </cell>
          <cell r="E90219">
            <v>1200</v>
          </cell>
          <cell r="F90219">
            <v>44075.480567129627</v>
          </cell>
          <cell r="G90219">
            <v>0</v>
          </cell>
        </row>
        <row r="90220">
          <cell r="A90220">
            <v>411930</v>
          </cell>
          <cell r="B90220">
            <v>11134</v>
          </cell>
          <cell r="C90220">
            <v>44282.945763888893</v>
          </cell>
          <cell r="D90220">
            <v>3850</v>
          </cell>
          <cell r="E90220">
            <v>1200</v>
          </cell>
          <cell r="F90220">
            <v>44044.450995370367</v>
          </cell>
          <cell r="G90220">
            <v>0</v>
          </cell>
        </row>
        <row r="90221">
          <cell r="A90221">
            <v>411937</v>
          </cell>
          <cell r="B90221">
            <v>1392</v>
          </cell>
          <cell r="C90221">
            <v>44282.949513888889</v>
          </cell>
          <cell r="D90221">
            <v>2883</v>
          </cell>
          <cell r="E90221">
            <v>1200</v>
          </cell>
          <cell r="F90221">
            <v>44257.192303240743</v>
          </cell>
          <cell r="G90221">
            <v>0</v>
          </cell>
        </row>
        <row r="90222">
          <cell r="A90222">
            <v>411938</v>
          </cell>
          <cell r="B90222">
            <v>7312</v>
          </cell>
          <cell r="C90222">
            <v>44282.949606481481</v>
          </cell>
          <cell r="D90222">
            <v>12030</v>
          </cell>
          <cell r="E90222">
            <v>1200</v>
          </cell>
          <cell r="F90222">
            <v>43832.412627314814</v>
          </cell>
          <cell r="G90222">
            <v>0</v>
          </cell>
        </row>
        <row r="90223">
          <cell r="A90223">
            <v>411945</v>
          </cell>
          <cell r="B90223">
            <v>2062</v>
          </cell>
          <cell r="C90223">
            <v>44282.950439814813</v>
          </cell>
          <cell r="D90223">
            <v>3850</v>
          </cell>
          <cell r="E90223">
            <v>0</v>
          </cell>
          <cell r="F90223">
            <v>44044.450995370367</v>
          </cell>
          <cell r="G90223">
            <v>0</v>
          </cell>
        </row>
        <row r="90224">
          <cell r="A90224">
            <v>411952</v>
          </cell>
          <cell r="B90224">
            <v>8061</v>
          </cell>
          <cell r="C90224">
            <v>44282.955659722233</v>
          </cell>
          <cell r="D90224">
            <v>10607</v>
          </cell>
          <cell r="E90224">
            <v>0</v>
          </cell>
          <cell r="F90224">
            <v>44106.289375</v>
          </cell>
          <cell r="G90224">
            <v>0</v>
          </cell>
        </row>
        <row r="90225">
          <cell r="A90225">
            <v>411953</v>
          </cell>
          <cell r="B90225">
            <v>5672</v>
          </cell>
          <cell r="C90225">
            <v>44282.955937500003</v>
          </cell>
          <cell r="D90225">
            <v>2167</v>
          </cell>
          <cell r="E90225">
            <v>1200</v>
          </cell>
          <cell r="F90225">
            <v>43983.320763888885</v>
          </cell>
          <cell r="G90225">
            <v>0</v>
          </cell>
        </row>
        <row r="90226">
          <cell r="A90226">
            <v>411959</v>
          </cell>
          <cell r="B90226">
            <v>3017</v>
          </cell>
          <cell r="C90226">
            <v>44282.959583333337</v>
          </cell>
          <cell r="D90226">
            <v>228</v>
          </cell>
          <cell r="E90226">
            <v>1200</v>
          </cell>
          <cell r="F90226">
            <v>44200.374178240738</v>
          </cell>
          <cell r="G90226">
            <v>0</v>
          </cell>
        </row>
        <row r="90227">
          <cell r="A90227">
            <v>411966</v>
          </cell>
          <cell r="B90227">
            <v>4410</v>
          </cell>
          <cell r="C90227">
            <v>44282.959965277783</v>
          </cell>
          <cell r="D90227">
            <v>11388</v>
          </cell>
          <cell r="E90227">
            <v>1200</v>
          </cell>
          <cell r="F90227">
            <v>44136.667048611111</v>
          </cell>
          <cell r="G90227">
            <v>0</v>
          </cell>
        </row>
        <row r="90228">
          <cell r="A90228">
            <v>411968</v>
          </cell>
          <cell r="B90228">
            <v>9204</v>
          </cell>
          <cell r="C90228">
            <v>44282.967060185183</v>
          </cell>
          <cell r="D90228">
            <v>10347</v>
          </cell>
          <cell r="E90228">
            <v>1200</v>
          </cell>
          <cell r="F90228">
            <v>44076.1249537037</v>
          </cell>
          <cell r="G90228">
            <v>0</v>
          </cell>
        </row>
        <row r="90229">
          <cell r="A90229">
            <v>411969</v>
          </cell>
          <cell r="B90229">
            <v>8831</v>
          </cell>
          <cell r="C90229">
            <v>44282.970983796287</v>
          </cell>
          <cell r="D90229">
            <v>12950</v>
          </cell>
          <cell r="E90229">
            <v>1200</v>
          </cell>
          <cell r="F90229">
            <v>44166.169814814813</v>
          </cell>
          <cell r="G90229">
            <v>0</v>
          </cell>
        </row>
        <row r="90230">
          <cell r="A90230">
            <v>411970</v>
          </cell>
          <cell r="B90230">
            <v>4286</v>
          </cell>
          <cell r="C90230">
            <v>44282.973680555559</v>
          </cell>
          <cell r="D90230">
            <v>4725</v>
          </cell>
          <cell r="E90230">
            <v>0</v>
          </cell>
          <cell r="F90230">
            <v>44229.47729166667</v>
          </cell>
          <cell r="G90230">
            <v>0</v>
          </cell>
        </row>
        <row r="90231">
          <cell r="A90231">
            <v>411977</v>
          </cell>
          <cell r="B90231">
            <v>985</v>
          </cell>
          <cell r="C90231">
            <v>44282.978437500002</v>
          </cell>
          <cell r="D90231">
            <v>4361</v>
          </cell>
          <cell r="E90231">
            <v>1200</v>
          </cell>
          <cell r="F90231">
            <v>44166.461400462962</v>
          </cell>
          <cell r="G90231">
            <v>0</v>
          </cell>
        </row>
        <row r="90232">
          <cell r="A90232">
            <v>411979</v>
          </cell>
          <cell r="B90232">
            <v>11284</v>
          </cell>
          <cell r="C90232">
            <v>44282.982164351852</v>
          </cell>
          <cell r="D90232">
            <v>7978</v>
          </cell>
          <cell r="E90232">
            <v>1200</v>
          </cell>
          <cell r="F90232">
            <v>44076.571203703701</v>
          </cell>
          <cell r="G90232">
            <v>0</v>
          </cell>
        </row>
        <row r="90233">
          <cell r="A90233">
            <v>411982</v>
          </cell>
          <cell r="B90233">
            <v>4182</v>
          </cell>
          <cell r="C90233">
            <v>44282.982523148137</v>
          </cell>
          <cell r="D90233">
            <v>8508</v>
          </cell>
          <cell r="E90233">
            <v>1200</v>
          </cell>
          <cell r="F90233">
            <v>43831.426666666666</v>
          </cell>
          <cell r="G90233">
            <v>0</v>
          </cell>
        </row>
        <row r="90234">
          <cell r="A90234">
            <v>411986</v>
          </cell>
          <cell r="B90234">
            <v>6842</v>
          </cell>
          <cell r="C90234">
            <v>44282.982557870368</v>
          </cell>
          <cell r="D90234">
            <v>2096</v>
          </cell>
          <cell r="E90234">
            <v>1200</v>
          </cell>
          <cell r="F90234">
            <v>44044.189236111109</v>
          </cell>
          <cell r="G90234">
            <v>0</v>
          </cell>
        </row>
        <row r="90235">
          <cell r="A90235">
            <v>411990</v>
          </cell>
          <cell r="B90235">
            <v>6091</v>
          </cell>
          <cell r="C90235">
            <v>44282.985972222217</v>
          </cell>
          <cell r="D90235">
            <v>1275</v>
          </cell>
          <cell r="E90235">
            <v>1200</v>
          </cell>
          <cell r="F90235">
            <v>44228.250625000001</v>
          </cell>
          <cell r="G90235">
            <v>0</v>
          </cell>
        </row>
        <row r="90236">
          <cell r="A90236">
            <v>411992</v>
          </cell>
          <cell r="B90236">
            <v>7535</v>
          </cell>
          <cell r="C90236">
            <v>44282.987488425933</v>
          </cell>
          <cell r="D90236">
            <v>2953</v>
          </cell>
          <cell r="E90236">
            <v>1200</v>
          </cell>
          <cell r="F90236">
            <v>44105.430879629632</v>
          </cell>
          <cell r="G90236">
            <v>0</v>
          </cell>
        </row>
        <row r="90237">
          <cell r="A90237">
            <v>411998</v>
          </cell>
          <cell r="B90237">
            <v>10825</v>
          </cell>
          <cell r="C90237">
            <v>44282.988599537042</v>
          </cell>
          <cell r="D90237">
            <v>4284</v>
          </cell>
          <cell r="E90237">
            <v>1200</v>
          </cell>
          <cell r="F90237">
            <v>43922.838472222225</v>
          </cell>
          <cell r="G90237">
            <v>0</v>
          </cell>
        </row>
        <row r="90238">
          <cell r="A90238">
            <v>412004</v>
          </cell>
          <cell r="B90238">
            <v>10815</v>
          </cell>
          <cell r="C90238">
            <v>44282.992962962962</v>
          </cell>
          <cell r="D90238">
            <v>2096</v>
          </cell>
          <cell r="E90238">
            <v>0</v>
          </cell>
          <cell r="F90238">
            <v>44044.189236111109</v>
          </cell>
          <cell r="G90238">
            <v>0</v>
          </cell>
        </row>
        <row r="90239">
          <cell r="A90239">
            <v>412009</v>
          </cell>
          <cell r="B90239">
            <v>8965</v>
          </cell>
          <cell r="C90239">
            <v>44282.993761574071</v>
          </cell>
          <cell r="D90239">
            <v>13102</v>
          </cell>
          <cell r="E90239">
            <v>0</v>
          </cell>
          <cell r="F90239">
            <v>44166.357349537036</v>
          </cell>
          <cell r="G90239">
            <v>0</v>
          </cell>
        </row>
        <row r="90240">
          <cell r="A90240">
            <v>412014</v>
          </cell>
          <cell r="B90240">
            <v>5159</v>
          </cell>
          <cell r="C90240">
            <v>44283.000983796293</v>
          </cell>
          <cell r="D90240">
            <v>12156</v>
          </cell>
          <cell r="E90240">
            <v>1200</v>
          </cell>
          <cell r="F90240">
            <v>43922.017361111109</v>
          </cell>
          <cell r="G90240">
            <v>0</v>
          </cell>
        </row>
        <row r="90241">
          <cell r="A90241">
            <v>412018</v>
          </cell>
          <cell r="B90241">
            <v>5541</v>
          </cell>
          <cell r="C90241">
            <v>44283.003750000003</v>
          </cell>
          <cell r="D90241">
            <v>11726</v>
          </cell>
          <cell r="E90241">
            <v>1200</v>
          </cell>
          <cell r="F90241">
            <v>43835.526423611111</v>
          </cell>
          <cell r="G90241">
            <v>0</v>
          </cell>
        </row>
        <row r="90242">
          <cell r="A90242">
            <v>412023</v>
          </cell>
          <cell r="B90242">
            <v>5493</v>
          </cell>
          <cell r="C90242">
            <v>44283.005486111113</v>
          </cell>
          <cell r="D90242">
            <v>10850</v>
          </cell>
          <cell r="E90242">
            <v>1200</v>
          </cell>
          <cell r="F90242">
            <v>44075.111851851849</v>
          </cell>
          <cell r="G90242">
            <v>0</v>
          </cell>
        </row>
        <row r="90243">
          <cell r="A90243">
            <v>412025</v>
          </cell>
          <cell r="B90243">
            <v>8464</v>
          </cell>
          <cell r="C90243">
            <v>44283.012048611112</v>
          </cell>
          <cell r="D90243">
            <v>2096</v>
          </cell>
          <cell r="E90243">
            <v>0</v>
          </cell>
          <cell r="F90243">
            <v>44044.189236111109</v>
          </cell>
          <cell r="G90243">
            <v>0</v>
          </cell>
        </row>
        <row r="90244">
          <cell r="A90244">
            <v>412027</v>
          </cell>
          <cell r="B90244">
            <v>1158</v>
          </cell>
          <cell r="C90244">
            <v>44283.012372685182</v>
          </cell>
          <cell r="D90244">
            <v>3224</v>
          </cell>
          <cell r="E90244">
            <v>1200</v>
          </cell>
          <cell r="F90244">
            <v>44136.470231481479</v>
          </cell>
          <cell r="G90244">
            <v>0</v>
          </cell>
        </row>
        <row r="90245">
          <cell r="A90245">
            <v>412028</v>
          </cell>
          <cell r="B90245">
            <v>6146</v>
          </cell>
          <cell r="C90245">
            <v>44283.012962962966</v>
          </cell>
          <cell r="D90245">
            <v>4284</v>
          </cell>
          <cell r="E90245">
            <v>1200</v>
          </cell>
          <cell r="F90245">
            <v>43922.838472222225</v>
          </cell>
          <cell r="G90245">
            <v>0</v>
          </cell>
        </row>
        <row r="90246">
          <cell r="A90246">
            <v>412030</v>
          </cell>
          <cell r="B90246">
            <v>12326</v>
          </cell>
          <cell r="C90246">
            <v>44283.01390046296</v>
          </cell>
          <cell r="D90246">
            <v>13853</v>
          </cell>
          <cell r="E90246">
            <v>1200</v>
          </cell>
          <cell r="F90246">
            <v>44075.264965277776</v>
          </cell>
          <cell r="G90246">
            <v>0</v>
          </cell>
        </row>
        <row r="90247">
          <cell r="A90247">
            <v>412031</v>
          </cell>
          <cell r="B90247">
            <v>2504</v>
          </cell>
          <cell r="C90247">
            <v>44283.014398148152</v>
          </cell>
          <cell r="D90247">
            <v>2338</v>
          </cell>
          <cell r="E90247">
            <v>0</v>
          </cell>
          <cell r="F90247">
            <v>43952.015902777777</v>
          </cell>
          <cell r="G90247">
            <v>0</v>
          </cell>
        </row>
        <row r="90248">
          <cell r="A90248">
            <v>412032</v>
          </cell>
          <cell r="B90248">
            <v>2959</v>
          </cell>
          <cell r="C90248">
            <v>44283.01903935185</v>
          </cell>
          <cell r="D90248">
            <v>10111</v>
          </cell>
          <cell r="E90248">
            <v>1200</v>
          </cell>
          <cell r="F90248">
            <v>43891.165625000001</v>
          </cell>
          <cell r="G90248">
            <v>0</v>
          </cell>
        </row>
        <row r="90249">
          <cell r="A90249">
            <v>412035</v>
          </cell>
          <cell r="B90249">
            <v>10672</v>
          </cell>
          <cell r="C90249">
            <v>44283.020729166667</v>
          </cell>
          <cell r="D90249">
            <v>6946</v>
          </cell>
          <cell r="E90249">
            <v>0</v>
          </cell>
          <cell r="F90249">
            <v>44197.497488425928</v>
          </cell>
          <cell r="G90249">
            <v>0</v>
          </cell>
        </row>
        <row r="90250">
          <cell r="A90250">
            <v>412039</v>
          </cell>
          <cell r="B90250">
            <v>812</v>
          </cell>
          <cell r="C90250">
            <v>44283.022013888891</v>
          </cell>
          <cell r="D90250">
            <v>6230</v>
          </cell>
          <cell r="E90250">
            <v>0</v>
          </cell>
          <cell r="F90250">
            <v>44256.056493055556</v>
          </cell>
          <cell r="G90250">
            <v>0</v>
          </cell>
        </row>
        <row r="90251">
          <cell r="A90251">
            <v>412043</v>
          </cell>
          <cell r="B90251">
            <v>5601</v>
          </cell>
          <cell r="C90251">
            <v>44283.025335648148</v>
          </cell>
          <cell r="D90251">
            <v>2271</v>
          </cell>
          <cell r="E90251">
            <v>0</v>
          </cell>
          <cell r="F90251">
            <v>43922.063993055555</v>
          </cell>
          <cell r="G90251">
            <v>0</v>
          </cell>
        </row>
        <row r="90252">
          <cell r="A90252">
            <v>412050</v>
          </cell>
          <cell r="B90252">
            <v>1877</v>
          </cell>
          <cell r="C90252">
            <v>44283.028865740736</v>
          </cell>
          <cell r="D90252">
            <v>11696</v>
          </cell>
          <cell r="E90252">
            <v>1200</v>
          </cell>
          <cell r="F90252">
            <v>44136.688506944447</v>
          </cell>
          <cell r="G90252">
            <v>0</v>
          </cell>
        </row>
        <row r="90253">
          <cell r="A90253">
            <v>412054</v>
          </cell>
          <cell r="B90253">
            <v>7648</v>
          </cell>
          <cell r="C90253">
            <v>44283.029189814813</v>
          </cell>
          <cell r="D90253">
            <v>11922</v>
          </cell>
          <cell r="E90253">
            <v>1200</v>
          </cell>
          <cell r="F90253">
            <v>44105.534861111111</v>
          </cell>
          <cell r="G90253">
            <v>0</v>
          </cell>
        </row>
        <row r="90254">
          <cell r="A90254">
            <v>412057</v>
          </cell>
          <cell r="B90254">
            <v>7833</v>
          </cell>
          <cell r="C90254">
            <v>44283.034317129634</v>
          </cell>
          <cell r="D90254">
            <v>2405</v>
          </cell>
          <cell r="E90254">
            <v>0</v>
          </cell>
          <cell r="F90254">
            <v>43891.569097222222</v>
          </cell>
          <cell r="G90254">
            <v>0</v>
          </cell>
        </row>
        <row r="90255">
          <cell r="A90255">
            <v>412063</v>
          </cell>
          <cell r="B90255">
            <v>10173</v>
          </cell>
          <cell r="C90255">
            <v>44283.040381944447</v>
          </cell>
          <cell r="D90255">
            <v>4236</v>
          </cell>
          <cell r="E90255">
            <v>1200</v>
          </cell>
          <cell r="F90255">
            <v>44013.682164351849</v>
          </cell>
          <cell r="G90255">
            <v>0</v>
          </cell>
        </row>
        <row r="90256">
          <cell r="A90256">
            <v>412066</v>
          </cell>
          <cell r="B90256">
            <v>6879</v>
          </cell>
          <cell r="C90256">
            <v>44283.042245370372</v>
          </cell>
          <cell r="D90256">
            <v>12884</v>
          </cell>
          <cell r="E90256">
            <v>0</v>
          </cell>
          <cell r="F90256">
            <v>44197.188854166663</v>
          </cell>
          <cell r="G90256">
            <v>0</v>
          </cell>
        </row>
        <row r="90257">
          <cell r="A90257">
            <v>412073</v>
          </cell>
          <cell r="B90257">
            <v>5894</v>
          </cell>
          <cell r="C90257">
            <v>44283.043043981481</v>
          </cell>
          <cell r="D90257">
            <v>4499</v>
          </cell>
          <cell r="E90257">
            <v>1200</v>
          </cell>
          <cell r="F90257">
            <v>44015.753518518519</v>
          </cell>
          <cell r="G90257">
            <v>0</v>
          </cell>
        </row>
        <row r="90258">
          <cell r="A90258">
            <v>412077</v>
          </cell>
          <cell r="B90258">
            <v>4139</v>
          </cell>
          <cell r="C90258">
            <v>44283.047638888893</v>
          </cell>
          <cell r="D90258">
            <v>4296</v>
          </cell>
          <cell r="E90258">
            <v>0</v>
          </cell>
          <cell r="F90258">
            <v>44256.847766203704</v>
          </cell>
          <cell r="G90258">
            <v>0</v>
          </cell>
        </row>
        <row r="90259">
          <cell r="A90259">
            <v>412079</v>
          </cell>
          <cell r="B90259">
            <v>2570</v>
          </cell>
          <cell r="C90259">
            <v>44283.048472222217</v>
          </cell>
          <cell r="D90259">
            <v>12094</v>
          </cell>
          <cell r="E90259">
            <v>0</v>
          </cell>
          <cell r="F90259">
            <v>44167.375254629631</v>
          </cell>
          <cell r="G90259">
            <v>0</v>
          </cell>
        </row>
        <row r="90260">
          <cell r="A90260">
            <v>412082</v>
          </cell>
          <cell r="B90260">
            <v>11348</v>
          </cell>
          <cell r="C90260">
            <v>44283.049687500003</v>
          </cell>
          <cell r="D90260">
            <v>8662</v>
          </cell>
          <cell r="E90260">
            <v>0</v>
          </cell>
          <cell r="F90260">
            <v>44044.306481481479</v>
          </cell>
          <cell r="G90260">
            <v>0</v>
          </cell>
        </row>
        <row r="90261">
          <cell r="A90261">
            <v>412089</v>
          </cell>
          <cell r="B90261">
            <v>3893</v>
          </cell>
          <cell r="C90261">
            <v>44283.051759259259</v>
          </cell>
          <cell r="D90261">
            <v>11922</v>
          </cell>
          <cell r="E90261">
            <v>1200</v>
          </cell>
          <cell r="F90261">
            <v>44105.534861111111</v>
          </cell>
          <cell r="G90261">
            <v>0</v>
          </cell>
        </row>
        <row r="90262">
          <cell r="A90262">
            <v>412092</v>
          </cell>
          <cell r="B90262">
            <v>7881</v>
          </cell>
          <cell r="C90262">
            <v>44283.05605324074</v>
          </cell>
          <cell r="D90262">
            <v>963</v>
          </cell>
          <cell r="E90262">
            <v>0</v>
          </cell>
          <cell r="F90262">
            <v>44044.170370370368</v>
          </cell>
          <cell r="G90262">
            <v>0</v>
          </cell>
        </row>
        <row r="90263">
          <cell r="A90263">
            <v>412098</v>
          </cell>
          <cell r="B90263">
            <v>9561</v>
          </cell>
          <cell r="C90263">
            <v>44283.056250000001</v>
          </cell>
          <cell r="D90263">
            <v>11562</v>
          </cell>
          <cell r="E90263">
            <v>1200</v>
          </cell>
          <cell r="F90263">
            <v>44076.770902777775</v>
          </cell>
          <cell r="G90263">
            <v>0</v>
          </cell>
        </row>
        <row r="90264">
          <cell r="A90264">
            <v>412101</v>
          </cell>
          <cell r="B90264">
            <v>2987</v>
          </cell>
          <cell r="C90264">
            <v>44283.056620370371</v>
          </cell>
          <cell r="D90264">
            <v>11264</v>
          </cell>
          <cell r="E90264">
            <v>0</v>
          </cell>
          <cell r="F90264">
            <v>44228.137824074074</v>
          </cell>
          <cell r="G90264">
            <v>0</v>
          </cell>
        </row>
        <row r="90265">
          <cell r="A90265">
            <v>412108</v>
          </cell>
          <cell r="B90265">
            <v>10804</v>
          </cell>
          <cell r="C90265">
            <v>44283.060173611113</v>
          </cell>
          <cell r="D90265">
            <v>2338</v>
          </cell>
          <cell r="E90265">
            <v>0</v>
          </cell>
          <cell r="F90265">
            <v>43952.015902777777</v>
          </cell>
          <cell r="G90265">
            <v>0</v>
          </cell>
        </row>
        <row r="90266">
          <cell r="A90266">
            <v>412111</v>
          </cell>
          <cell r="B90266">
            <v>7520</v>
          </cell>
          <cell r="C90266">
            <v>44283.060347222221</v>
          </cell>
          <cell r="D90266">
            <v>4476</v>
          </cell>
          <cell r="E90266">
            <v>0</v>
          </cell>
          <cell r="F90266">
            <v>44014.172569444447</v>
          </cell>
          <cell r="G90266">
            <v>0</v>
          </cell>
        </row>
        <row r="90267">
          <cell r="A90267">
            <v>412116</v>
          </cell>
          <cell r="B90267">
            <v>3418</v>
          </cell>
          <cell r="C90267">
            <v>44283.062986111108</v>
          </cell>
          <cell r="D90267">
            <v>10869</v>
          </cell>
          <cell r="E90267">
            <v>1200</v>
          </cell>
          <cell r="F90267">
            <v>44105.638993055552</v>
          </cell>
          <cell r="G90267">
            <v>0</v>
          </cell>
        </row>
        <row r="90268">
          <cell r="A90268">
            <v>412120</v>
          </cell>
          <cell r="B90268">
            <v>6987</v>
          </cell>
          <cell r="C90268">
            <v>44283.063680555562</v>
          </cell>
          <cell r="D90268">
            <v>12086</v>
          </cell>
          <cell r="E90268">
            <v>1200</v>
          </cell>
          <cell r="F90268">
            <v>44197.109861111108</v>
          </cell>
          <cell r="G90268">
            <v>0</v>
          </cell>
        </row>
        <row r="90269">
          <cell r="A90269">
            <v>412124</v>
          </cell>
          <cell r="B90269">
            <v>1820</v>
          </cell>
          <cell r="C90269">
            <v>44283.066030092603</v>
          </cell>
          <cell r="D90269">
            <v>9755</v>
          </cell>
          <cell r="E90269">
            <v>0</v>
          </cell>
          <cell r="F90269">
            <v>44167.099872685183</v>
          </cell>
          <cell r="G90269">
            <v>0</v>
          </cell>
        </row>
        <row r="90270">
          <cell r="A90270">
            <v>412131</v>
          </cell>
          <cell r="B90270">
            <v>12334</v>
          </cell>
          <cell r="C90270">
            <v>44283.066504629627</v>
          </cell>
          <cell r="D90270">
            <v>6721</v>
          </cell>
          <cell r="E90270">
            <v>0</v>
          </cell>
          <cell r="F90270">
            <v>44075.447638888887</v>
          </cell>
          <cell r="G90270">
            <v>0</v>
          </cell>
        </row>
        <row r="90271">
          <cell r="A90271">
            <v>412137</v>
          </cell>
          <cell r="B90271">
            <v>10906</v>
          </cell>
          <cell r="C90271">
            <v>44283.06722222222</v>
          </cell>
          <cell r="D90271">
            <v>5166</v>
          </cell>
          <cell r="E90271">
            <v>1200</v>
          </cell>
          <cell r="F90271">
            <v>44197.428252314814</v>
          </cell>
          <cell r="G90271">
            <v>0</v>
          </cell>
        </row>
        <row r="90272">
          <cell r="A90272">
            <v>412139</v>
          </cell>
          <cell r="B90272">
            <v>3893</v>
          </cell>
          <cell r="C90272">
            <v>44283.0703125</v>
          </cell>
          <cell r="D90272">
            <v>232</v>
          </cell>
          <cell r="E90272">
            <v>1200</v>
          </cell>
          <cell r="F90272">
            <v>44136.205462962964</v>
          </cell>
          <cell r="G90272">
            <v>0</v>
          </cell>
        </row>
        <row r="90273">
          <cell r="A90273">
            <v>412143</v>
          </cell>
          <cell r="B90273">
            <v>11854</v>
          </cell>
          <cell r="C90273">
            <v>44283.082175925927</v>
          </cell>
          <cell r="D90273">
            <v>182</v>
          </cell>
          <cell r="E90273">
            <v>1200</v>
          </cell>
          <cell r="F90273">
            <v>44137.592476851853</v>
          </cell>
          <cell r="G90273">
            <v>0</v>
          </cell>
        </row>
        <row r="90274">
          <cell r="A90274">
            <v>412149</v>
          </cell>
          <cell r="B90274">
            <v>534</v>
          </cell>
          <cell r="C90274">
            <v>44283.084409722222</v>
          </cell>
          <cell r="D90274">
            <v>10138</v>
          </cell>
          <cell r="E90274">
            <v>0</v>
          </cell>
          <cell r="F90274">
            <v>44230.843599537038</v>
          </cell>
          <cell r="G90274">
            <v>0</v>
          </cell>
        </row>
        <row r="90275">
          <cell r="A90275">
            <v>412150</v>
          </cell>
          <cell r="B90275">
            <v>7095</v>
          </cell>
          <cell r="C90275">
            <v>44283.088587962957</v>
          </cell>
          <cell r="D90275">
            <v>8345</v>
          </cell>
          <cell r="E90275">
            <v>1200</v>
          </cell>
          <cell r="F90275">
            <v>44136.537280092591</v>
          </cell>
          <cell r="G90275">
            <v>0</v>
          </cell>
        </row>
        <row r="90276">
          <cell r="A90276">
            <v>412152</v>
          </cell>
          <cell r="B90276">
            <v>546</v>
          </cell>
          <cell r="C90276">
            <v>44283.089282407411</v>
          </cell>
          <cell r="D90276">
            <v>5893</v>
          </cell>
          <cell r="E90276">
            <v>0</v>
          </cell>
          <cell r="F90276">
            <v>44075.811689814815</v>
          </cell>
          <cell r="G90276">
            <v>0</v>
          </cell>
        </row>
        <row r="90277">
          <cell r="A90277">
            <v>412156</v>
          </cell>
          <cell r="B90277">
            <v>1876</v>
          </cell>
          <cell r="C90277">
            <v>44283.091782407413</v>
          </cell>
          <cell r="D90277">
            <v>9650</v>
          </cell>
          <cell r="E90277">
            <v>1200</v>
          </cell>
          <cell r="F90277">
            <v>44106.247627314813</v>
          </cell>
          <cell r="G90277">
            <v>0</v>
          </cell>
        </row>
        <row r="90278">
          <cell r="A90278">
            <v>412163</v>
          </cell>
          <cell r="B90278">
            <v>13070</v>
          </cell>
          <cell r="C90278">
            <v>44283.096087962957</v>
          </cell>
          <cell r="D90278">
            <v>10850</v>
          </cell>
          <cell r="E90278">
            <v>1200</v>
          </cell>
          <cell r="F90278">
            <v>44075.111851851849</v>
          </cell>
          <cell r="G90278">
            <v>0</v>
          </cell>
        </row>
        <row r="90279">
          <cell r="A90279">
            <v>412169</v>
          </cell>
          <cell r="B90279">
            <v>4824</v>
          </cell>
          <cell r="C90279">
            <v>44283.09646990741</v>
          </cell>
          <cell r="D90279">
            <v>4296</v>
          </cell>
          <cell r="E90279">
            <v>0</v>
          </cell>
          <cell r="F90279">
            <v>44256.847766203704</v>
          </cell>
          <cell r="G90279">
            <v>0</v>
          </cell>
        </row>
        <row r="90280">
          <cell r="A90280">
            <v>412172</v>
          </cell>
          <cell r="B90280">
            <v>5672</v>
          </cell>
          <cell r="C90280">
            <v>44283.099340277768</v>
          </cell>
          <cell r="D90280">
            <v>8530</v>
          </cell>
          <cell r="E90280">
            <v>1200</v>
          </cell>
          <cell r="F90280">
            <v>44136.910833333335</v>
          </cell>
          <cell r="G90280">
            <v>0</v>
          </cell>
        </row>
        <row r="90281">
          <cell r="A90281">
            <v>412179</v>
          </cell>
          <cell r="B90281">
            <v>12990</v>
          </cell>
          <cell r="C90281">
            <v>44283.099351851852</v>
          </cell>
          <cell r="D90281">
            <v>8590</v>
          </cell>
          <cell r="E90281">
            <v>1200</v>
          </cell>
          <cell r="F90281">
            <v>44136.293263888889</v>
          </cell>
          <cell r="G90281">
            <v>0</v>
          </cell>
        </row>
        <row r="90282">
          <cell r="A90282">
            <v>412185</v>
          </cell>
          <cell r="B90282">
            <v>11339</v>
          </cell>
          <cell r="C90282">
            <v>44283.10119212963</v>
          </cell>
          <cell r="D90282">
            <v>12030</v>
          </cell>
          <cell r="E90282">
            <v>1200</v>
          </cell>
          <cell r="F90282">
            <v>43832.412627314814</v>
          </cell>
          <cell r="G90282">
            <v>0</v>
          </cell>
        </row>
        <row r="90283">
          <cell r="A90283">
            <v>412191</v>
          </cell>
          <cell r="B90283">
            <v>8570</v>
          </cell>
          <cell r="C90283">
            <v>44283.104548611111</v>
          </cell>
          <cell r="D90283">
            <v>8364</v>
          </cell>
          <cell r="E90283">
            <v>1200</v>
          </cell>
          <cell r="F90283">
            <v>44197.986354166664</v>
          </cell>
          <cell r="G90283">
            <v>0</v>
          </cell>
        </row>
        <row r="90284">
          <cell r="A90284">
            <v>412193</v>
          </cell>
          <cell r="B90284">
            <v>12095</v>
          </cell>
          <cell r="C90284">
            <v>44283.105324074073</v>
          </cell>
          <cell r="D90284">
            <v>9608</v>
          </cell>
          <cell r="E90284">
            <v>1200</v>
          </cell>
          <cell r="F90284">
            <v>44076.014999999999</v>
          </cell>
          <cell r="G90284">
            <v>0</v>
          </cell>
        </row>
        <row r="90285">
          <cell r="A90285">
            <v>412197</v>
          </cell>
          <cell r="B90285">
            <v>4342</v>
          </cell>
          <cell r="C90285">
            <v>44283.106099537043</v>
          </cell>
          <cell r="D90285">
            <v>4984</v>
          </cell>
          <cell r="E90285">
            <v>0</v>
          </cell>
          <cell r="F90285">
            <v>44256.443159722221</v>
          </cell>
          <cell r="G90285">
            <v>0</v>
          </cell>
        </row>
        <row r="90286">
          <cell r="A90286">
            <v>412203</v>
          </cell>
          <cell r="B90286">
            <v>7389</v>
          </cell>
          <cell r="C90286">
            <v>44283.106261574067</v>
          </cell>
          <cell r="D90286">
            <v>5893</v>
          </cell>
          <cell r="E90286">
            <v>0</v>
          </cell>
          <cell r="F90286">
            <v>44075.811689814815</v>
          </cell>
          <cell r="G90286">
            <v>0</v>
          </cell>
        </row>
        <row r="90287">
          <cell r="A90287">
            <v>412205</v>
          </cell>
          <cell r="B90287">
            <v>8889</v>
          </cell>
          <cell r="C90287">
            <v>44283.109282407408</v>
          </cell>
          <cell r="D90287">
            <v>3528</v>
          </cell>
          <cell r="E90287">
            <v>0</v>
          </cell>
          <cell r="F90287">
            <v>43832.253541666665</v>
          </cell>
          <cell r="G90287">
            <v>0</v>
          </cell>
        </row>
        <row r="90288">
          <cell r="A90288">
            <v>412214</v>
          </cell>
          <cell r="B90288">
            <v>12484</v>
          </cell>
          <cell r="C90288">
            <v>44283.117175925923</v>
          </cell>
          <cell r="D90288">
            <v>12932</v>
          </cell>
          <cell r="E90288">
            <v>1200</v>
          </cell>
          <cell r="F90288">
            <v>44256.907881944448</v>
          </cell>
          <cell r="G90288">
            <v>0</v>
          </cell>
        </row>
        <row r="90289">
          <cell r="A90289">
            <v>412220</v>
          </cell>
          <cell r="B90289">
            <v>4790</v>
          </cell>
          <cell r="C90289">
            <v>44283.118194444447</v>
          </cell>
          <cell r="D90289">
            <v>7343</v>
          </cell>
          <cell r="E90289">
            <v>0</v>
          </cell>
          <cell r="F90289">
            <v>44166.252939814818</v>
          </cell>
          <cell r="G90289">
            <v>0</v>
          </cell>
        </row>
        <row r="90290">
          <cell r="A90290">
            <v>412224</v>
          </cell>
          <cell r="B90290">
            <v>13363</v>
          </cell>
          <cell r="C90290">
            <v>44283.119583333333</v>
          </cell>
          <cell r="D90290">
            <v>7492</v>
          </cell>
          <cell r="E90290">
            <v>1200</v>
          </cell>
          <cell r="F90290">
            <v>44256.982638888891</v>
          </cell>
          <cell r="G90290">
            <v>0</v>
          </cell>
        </row>
        <row r="90291">
          <cell r="A90291">
            <v>412228</v>
          </cell>
          <cell r="B90291">
            <v>12677</v>
          </cell>
          <cell r="C90291">
            <v>44283.122083333343</v>
          </cell>
          <cell r="D90291">
            <v>13562</v>
          </cell>
          <cell r="E90291">
            <v>0</v>
          </cell>
          <cell r="F90291">
            <v>44197.921203703707</v>
          </cell>
          <cell r="G90291">
            <v>0</v>
          </cell>
        </row>
        <row r="90292">
          <cell r="A90292">
            <v>412234</v>
          </cell>
          <cell r="B90292">
            <v>12938</v>
          </cell>
          <cell r="C90292">
            <v>44283.122303240743</v>
          </cell>
          <cell r="D90292">
            <v>10897</v>
          </cell>
          <cell r="E90292">
            <v>0</v>
          </cell>
          <cell r="F90292">
            <v>44105.438530092593</v>
          </cell>
          <cell r="G90292">
            <v>0</v>
          </cell>
        </row>
        <row r="90293">
          <cell r="A90293">
            <v>412240</v>
          </cell>
          <cell r="B90293">
            <v>6919</v>
          </cell>
          <cell r="C90293">
            <v>44283.130902777782</v>
          </cell>
          <cell r="D90293">
            <v>12798</v>
          </cell>
          <cell r="E90293">
            <v>0</v>
          </cell>
          <cell r="F90293">
            <v>44045.843321759261</v>
          </cell>
          <cell r="G90293">
            <v>0</v>
          </cell>
        </row>
        <row r="90294">
          <cell r="A90294">
            <v>412245</v>
          </cell>
          <cell r="B90294">
            <v>3409</v>
          </cell>
          <cell r="C90294">
            <v>44283.132465277777</v>
          </cell>
          <cell r="D90294">
            <v>12809</v>
          </cell>
          <cell r="E90294">
            <v>1200</v>
          </cell>
          <cell r="F90294">
            <v>44197.246342592596</v>
          </cell>
          <cell r="G90294">
            <v>0</v>
          </cell>
        </row>
        <row r="90295">
          <cell r="A90295">
            <v>412252</v>
          </cell>
          <cell r="B90295">
            <v>851</v>
          </cell>
          <cell r="C90295">
            <v>44283.135011574072</v>
          </cell>
          <cell r="D90295">
            <v>5355</v>
          </cell>
          <cell r="E90295">
            <v>0</v>
          </cell>
          <cell r="F90295">
            <v>43985.126192129632</v>
          </cell>
          <cell r="G90295">
            <v>0</v>
          </cell>
        </row>
        <row r="90296">
          <cell r="A90296">
            <v>412253</v>
          </cell>
          <cell r="B90296">
            <v>2870</v>
          </cell>
          <cell r="C90296">
            <v>44283.135231481479</v>
          </cell>
          <cell r="D90296">
            <v>4725</v>
          </cell>
          <cell r="E90296">
            <v>1200</v>
          </cell>
          <cell r="F90296">
            <v>44229.47729166667</v>
          </cell>
          <cell r="G90296">
            <v>0</v>
          </cell>
        </row>
        <row r="90297">
          <cell r="A90297">
            <v>412260</v>
          </cell>
          <cell r="B90297">
            <v>4869</v>
          </cell>
          <cell r="C90297">
            <v>44283.137245370373</v>
          </cell>
          <cell r="D90297">
            <v>11726</v>
          </cell>
          <cell r="E90297">
            <v>0</v>
          </cell>
          <cell r="F90297">
            <v>43835.526423611111</v>
          </cell>
          <cell r="G90297">
            <v>0</v>
          </cell>
        </row>
        <row r="90298">
          <cell r="A90298">
            <v>412267</v>
          </cell>
          <cell r="B90298">
            <v>1455</v>
          </cell>
          <cell r="C90298">
            <v>44283.137604166674</v>
          </cell>
          <cell r="D90298">
            <v>4758</v>
          </cell>
          <cell r="E90298">
            <v>0</v>
          </cell>
          <cell r="F90298">
            <v>43838.476377314815</v>
          </cell>
          <cell r="G90298">
            <v>0</v>
          </cell>
        </row>
        <row r="90299">
          <cell r="A90299">
            <v>412270</v>
          </cell>
          <cell r="B90299">
            <v>13433</v>
          </cell>
          <cell r="C90299">
            <v>44283.137743055559</v>
          </cell>
          <cell r="D90299">
            <v>8985</v>
          </cell>
          <cell r="E90299">
            <v>1200</v>
          </cell>
          <cell r="F90299">
            <v>44257.106157407405</v>
          </cell>
          <cell r="G90299">
            <v>0</v>
          </cell>
        </row>
        <row r="90300">
          <cell r="A90300">
            <v>412274</v>
          </cell>
          <cell r="B90300">
            <v>9804</v>
          </cell>
          <cell r="C90300">
            <v>44283.138993055552</v>
          </cell>
          <cell r="D90300">
            <v>878</v>
          </cell>
          <cell r="E90300">
            <v>0</v>
          </cell>
          <cell r="F90300">
            <v>43922.969097222223</v>
          </cell>
          <cell r="G90300">
            <v>0</v>
          </cell>
        </row>
        <row r="90301">
          <cell r="A90301">
            <v>412278</v>
          </cell>
          <cell r="B90301">
            <v>870</v>
          </cell>
          <cell r="C90301">
            <v>44283.140775462962</v>
          </cell>
          <cell r="D90301">
            <v>13853</v>
          </cell>
          <cell r="E90301">
            <v>1200</v>
          </cell>
          <cell r="F90301">
            <v>44075.264965277776</v>
          </cell>
          <cell r="G90301">
            <v>0</v>
          </cell>
        </row>
        <row r="90302">
          <cell r="A90302">
            <v>412283</v>
          </cell>
          <cell r="B90302">
            <v>1335</v>
          </cell>
          <cell r="C90302">
            <v>44283.142164351862</v>
          </cell>
          <cell r="D90302">
            <v>11045</v>
          </cell>
          <cell r="E90302">
            <v>1200</v>
          </cell>
          <cell r="F90302">
            <v>44258.586516203701</v>
          </cell>
          <cell r="G90302">
            <v>0</v>
          </cell>
        </row>
        <row r="90303">
          <cell r="A90303">
            <v>412287</v>
          </cell>
          <cell r="B90303">
            <v>12154</v>
          </cell>
          <cell r="C90303">
            <v>44283.145115740743</v>
          </cell>
          <cell r="D90303">
            <v>10681</v>
          </cell>
          <cell r="E90303">
            <v>0</v>
          </cell>
          <cell r="F90303">
            <v>43984.759155092594</v>
          </cell>
          <cell r="G90303">
            <v>0</v>
          </cell>
        </row>
        <row r="90304">
          <cell r="A90304">
            <v>412291</v>
          </cell>
          <cell r="B90304">
            <v>6930</v>
          </cell>
          <cell r="C90304">
            <v>44283.146574074082</v>
          </cell>
          <cell r="D90304">
            <v>4758</v>
          </cell>
          <cell r="E90304">
            <v>1200</v>
          </cell>
          <cell r="F90304">
            <v>43838.476377314815</v>
          </cell>
          <cell r="G90304">
            <v>0</v>
          </cell>
        </row>
        <row r="90305">
          <cell r="A90305">
            <v>412296</v>
          </cell>
          <cell r="B90305">
            <v>13465</v>
          </cell>
          <cell r="C90305">
            <v>44283.149976851862</v>
          </cell>
          <cell r="D90305">
            <v>6470</v>
          </cell>
          <cell r="E90305">
            <v>1200</v>
          </cell>
          <cell r="F90305">
            <v>44075.470451388886</v>
          </cell>
          <cell r="G90305">
            <v>0</v>
          </cell>
        </row>
        <row r="90306">
          <cell r="A90306">
            <v>412300</v>
          </cell>
          <cell r="B90306">
            <v>13316</v>
          </cell>
          <cell r="C90306">
            <v>44283.152326388888</v>
          </cell>
          <cell r="D90306">
            <v>12462</v>
          </cell>
          <cell r="E90306">
            <v>1200</v>
          </cell>
          <cell r="F90306">
            <v>44075.365104166667</v>
          </cell>
          <cell r="G90306">
            <v>0</v>
          </cell>
        </row>
        <row r="90307">
          <cell r="A90307">
            <v>412304</v>
          </cell>
          <cell r="B90307">
            <v>11995</v>
          </cell>
          <cell r="C90307">
            <v>44283.156006944453</v>
          </cell>
          <cell r="D90307">
            <v>3120</v>
          </cell>
          <cell r="E90307">
            <v>0</v>
          </cell>
          <cell r="F90307">
            <v>44136.078090277777</v>
          </cell>
          <cell r="G90307">
            <v>0</v>
          </cell>
        </row>
        <row r="90308">
          <cell r="A90308">
            <v>412308</v>
          </cell>
          <cell r="B90308">
            <v>3957</v>
          </cell>
          <cell r="C90308">
            <v>44283.157685185193</v>
          </cell>
          <cell r="D90308">
            <v>704</v>
          </cell>
          <cell r="E90308">
            <v>0</v>
          </cell>
          <cell r="F90308">
            <v>44075.203321759262</v>
          </cell>
          <cell r="G90308">
            <v>0</v>
          </cell>
        </row>
        <row r="90309">
          <cell r="A90309">
            <v>412314</v>
          </cell>
          <cell r="B90309">
            <v>7374</v>
          </cell>
          <cell r="C90309">
            <v>44283.158182870371</v>
          </cell>
          <cell r="D90309">
            <v>9650</v>
          </cell>
          <cell r="E90309">
            <v>0</v>
          </cell>
          <cell r="F90309">
            <v>44106.247627314813</v>
          </cell>
          <cell r="G90309">
            <v>0</v>
          </cell>
        </row>
        <row r="90310">
          <cell r="A90310">
            <v>412318</v>
          </cell>
          <cell r="B90310">
            <v>12738</v>
          </cell>
          <cell r="C90310">
            <v>44283.158321759263</v>
          </cell>
          <cell r="D90310">
            <v>10681</v>
          </cell>
          <cell r="E90310">
            <v>1200</v>
          </cell>
          <cell r="F90310">
            <v>43984.759155092594</v>
          </cell>
          <cell r="G90310">
            <v>0</v>
          </cell>
        </row>
        <row r="90311">
          <cell r="A90311">
            <v>412321</v>
          </cell>
          <cell r="B90311">
            <v>935</v>
          </cell>
          <cell r="C90311">
            <v>44283.159328703703</v>
          </cell>
          <cell r="D90311">
            <v>13731</v>
          </cell>
          <cell r="E90311">
            <v>1200</v>
          </cell>
          <cell r="F90311">
            <v>44168.802858796298</v>
          </cell>
          <cell r="G90311">
            <v>0</v>
          </cell>
        </row>
        <row r="90312">
          <cell r="A90312">
            <v>412325</v>
          </cell>
          <cell r="B90312">
            <v>10282</v>
          </cell>
          <cell r="C90312">
            <v>44283.161168981482</v>
          </cell>
          <cell r="D90312">
            <v>7850</v>
          </cell>
          <cell r="E90312">
            <v>1200</v>
          </cell>
          <cell r="F90312">
            <v>44076.31013888889</v>
          </cell>
          <cell r="G90312">
            <v>0</v>
          </cell>
        </row>
        <row r="90313">
          <cell r="A90313">
            <v>412326</v>
          </cell>
          <cell r="B90313">
            <v>10787</v>
          </cell>
          <cell r="C90313">
            <v>44283.162418981483</v>
          </cell>
          <cell r="D90313">
            <v>6266</v>
          </cell>
          <cell r="E90313">
            <v>1200</v>
          </cell>
          <cell r="F90313">
            <v>43863.602118055554</v>
          </cell>
          <cell r="G90313">
            <v>0</v>
          </cell>
        </row>
        <row r="90314">
          <cell r="A90314">
            <v>412329</v>
          </cell>
          <cell r="B90314">
            <v>3989</v>
          </cell>
          <cell r="C90314">
            <v>44283.166076388887</v>
          </cell>
          <cell r="D90314">
            <v>6230</v>
          </cell>
          <cell r="E90314">
            <v>0</v>
          </cell>
          <cell r="F90314">
            <v>44256.056493055556</v>
          </cell>
          <cell r="G90314">
            <v>0</v>
          </cell>
        </row>
        <row r="90315">
          <cell r="A90315">
            <v>412331</v>
          </cell>
          <cell r="B90315">
            <v>8889</v>
          </cell>
          <cell r="C90315">
            <v>44283.170868055553</v>
          </cell>
          <cell r="D90315">
            <v>6669</v>
          </cell>
          <cell r="E90315">
            <v>0</v>
          </cell>
          <cell r="F90315">
            <v>44105.00309027778</v>
          </cell>
          <cell r="G90315">
            <v>0</v>
          </cell>
        </row>
        <row r="90316">
          <cell r="A90316">
            <v>412335</v>
          </cell>
          <cell r="B90316">
            <v>6873</v>
          </cell>
          <cell r="C90316">
            <v>44283.182268518518</v>
          </cell>
          <cell r="D90316">
            <v>3120</v>
          </cell>
          <cell r="E90316">
            <v>0</v>
          </cell>
          <cell r="F90316">
            <v>44136.078090277777</v>
          </cell>
          <cell r="G90316">
            <v>0</v>
          </cell>
        </row>
        <row r="90317">
          <cell r="A90317">
            <v>412336</v>
          </cell>
          <cell r="B90317">
            <v>8906</v>
          </cell>
          <cell r="C90317">
            <v>44283.182604166657</v>
          </cell>
          <cell r="D90317">
            <v>2491</v>
          </cell>
          <cell r="E90317">
            <v>1200</v>
          </cell>
          <cell r="F90317">
            <v>44136.620497685188</v>
          </cell>
          <cell r="G90317">
            <v>0</v>
          </cell>
        </row>
        <row r="90318">
          <cell r="A90318">
            <v>412341</v>
          </cell>
          <cell r="B90318">
            <v>8559</v>
          </cell>
          <cell r="C90318">
            <v>44283.185474537036</v>
          </cell>
          <cell r="D90318">
            <v>10111</v>
          </cell>
          <cell r="E90318">
            <v>0</v>
          </cell>
          <cell r="F90318">
            <v>43891.165625000001</v>
          </cell>
          <cell r="G90318">
            <v>0</v>
          </cell>
        </row>
        <row r="90319">
          <cell r="A90319">
            <v>412345</v>
          </cell>
          <cell r="B90319">
            <v>8487</v>
          </cell>
          <cell r="C90319">
            <v>44283.188391203701</v>
          </cell>
          <cell r="D90319">
            <v>10693</v>
          </cell>
          <cell r="E90319">
            <v>0</v>
          </cell>
          <cell r="F90319">
            <v>43983.321377314816</v>
          </cell>
          <cell r="G90319">
            <v>0</v>
          </cell>
        </row>
        <row r="90320">
          <cell r="A90320">
            <v>412346</v>
          </cell>
          <cell r="B90320">
            <v>10156</v>
          </cell>
          <cell r="C90320">
            <v>44283.188391203701</v>
          </cell>
          <cell r="D90320">
            <v>6721</v>
          </cell>
          <cell r="E90320">
            <v>0</v>
          </cell>
          <cell r="F90320">
            <v>44075.447638888887</v>
          </cell>
          <cell r="G90320">
            <v>0</v>
          </cell>
        </row>
        <row r="90321">
          <cell r="A90321">
            <v>412347</v>
          </cell>
          <cell r="B90321">
            <v>1795</v>
          </cell>
          <cell r="C90321">
            <v>44283.189363425918</v>
          </cell>
          <cell r="D90321">
            <v>11562</v>
          </cell>
          <cell r="E90321">
            <v>1200</v>
          </cell>
          <cell r="F90321">
            <v>44076.770902777775</v>
          </cell>
          <cell r="G90321">
            <v>0</v>
          </cell>
        </row>
        <row r="90322">
          <cell r="A90322">
            <v>412349</v>
          </cell>
          <cell r="B90322">
            <v>4727</v>
          </cell>
          <cell r="C90322">
            <v>44283.189849537041</v>
          </cell>
          <cell r="D90322">
            <v>2491</v>
          </cell>
          <cell r="E90322">
            <v>0</v>
          </cell>
          <cell r="F90322">
            <v>44136.620497685188</v>
          </cell>
          <cell r="G90322">
            <v>0</v>
          </cell>
        </row>
        <row r="90323">
          <cell r="A90323">
            <v>412350</v>
          </cell>
          <cell r="B90323">
            <v>10248</v>
          </cell>
          <cell r="C90323">
            <v>44283.192175925928</v>
          </cell>
          <cell r="D90323">
            <v>13033</v>
          </cell>
          <cell r="E90323">
            <v>0</v>
          </cell>
          <cell r="F90323">
            <v>44075.387592592589</v>
          </cell>
          <cell r="G90323">
            <v>0</v>
          </cell>
        </row>
        <row r="90324">
          <cell r="A90324">
            <v>412356</v>
          </cell>
          <cell r="B90324">
            <v>11238</v>
          </cell>
          <cell r="C90324">
            <v>44283.197592592587</v>
          </cell>
          <cell r="D90324">
            <v>11932</v>
          </cell>
          <cell r="E90324">
            <v>1200</v>
          </cell>
          <cell r="F90324">
            <v>44136.615451388891</v>
          </cell>
          <cell r="G90324">
            <v>0</v>
          </cell>
        </row>
        <row r="90325">
          <cell r="A90325">
            <v>412358</v>
          </cell>
          <cell r="B90325">
            <v>4089</v>
          </cell>
          <cell r="C90325">
            <v>44283.200798611113</v>
          </cell>
          <cell r="D90325">
            <v>10850</v>
          </cell>
          <cell r="E90325">
            <v>0</v>
          </cell>
          <cell r="F90325">
            <v>44075.111851851849</v>
          </cell>
          <cell r="G90325">
            <v>0</v>
          </cell>
        </row>
        <row r="90326">
          <cell r="A90326">
            <v>412360</v>
          </cell>
          <cell r="B90326">
            <v>6744</v>
          </cell>
          <cell r="C90326">
            <v>44283.201956018522</v>
          </cell>
          <cell r="D90326">
            <v>2598</v>
          </cell>
          <cell r="E90326">
            <v>0</v>
          </cell>
          <cell r="F90326">
            <v>44137.036446759259</v>
          </cell>
          <cell r="G90326">
            <v>0</v>
          </cell>
        </row>
        <row r="90327">
          <cell r="A90327">
            <v>412363</v>
          </cell>
          <cell r="B90327">
            <v>1641</v>
          </cell>
          <cell r="C90327">
            <v>44283.207326388889</v>
          </cell>
          <cell r="D90327">
            <v>11835</v>
          </cell>
          <cell r="E90327">
            <v>960</v>
          </cell>
          <cell r="F90327">
            <v>43922.844085648147</v>
          </cell>
          <cell r="G90327">
            <v>0</v>
          </cell>
        </row>
        <row r="90328">
          <cell r="A90328">
            <v>412368</v>
          </cell>
          <cell r="B90328">
            <v>1247</v>
          </cell>
          <cell r="C90328">
            <v>44283.207685185182</v>
          </cell>
          <cell r="D90328">
            <v>6236</v>
          </cell>
          <cell r="E90328">
            <v>1200</v>
          </cell>
          <cell r="F90328">
            <v>44256.235601851855</v>
          </cell>
          <cell r="G90328">
            <v>0</v>
          </cell>
        </row>
        <row r="90329">
          <cell r="A90329">
            <v>412369</v>
          </cell>
          <cell r="B90329">
            <v>13606</v>
          </cell>
          <cell r="C90329">
            <v>44283.213842592602</v>
          </cell>
          <cell r="D90329">
            <v>2387</v>
          </cell>
          <cell r="E90329">
            <v>0</v>
          </cell>
          <cell r="F90329">
            <v>43836.127511574072</v>
          </cell>
          <cell r="G90329">
            <v>0</v>
          </cell>
        </row>
        <row r="90330">
          <cell r="A90330">
            <v>412374</v>
          </cell>
          <cell r="B90330">
            <v>11419</v>
          </cell>
          <cell r="C90330">
            <v>44283.214733796303</v>
          </cell>
          <cell r="D90330">
            <v>8364</v>
          </cell>
          <cell r="E90330">
            <v>1200</v>
          </cell>
          <cell r="F90330">
            <v>44197.986354166664</v>
          </cell>
          <cell r="G90330">
            <v>0</v>
          </cell>
        </row>
        <row r="90331">
          <cell r="A90331">
            <v>412379</v>
          </cell>
          <cell r="B90331">
            <v>1164</v>
          </cell>
          <cell r="C90331">
            <v>44283.216157407413</v>
          </cell>
          <cell r="D90331">
            <v>7978</v>
          </cell>
          <cell r="E90331">
            <v>1200</v>
          </cell>
          <cell r="F90331">
            <v>44076.571203703701</v>
          </cell>
          <cell r="G90331">
            <v>0</v>
          </cell>
        </row>
        <row r="90332">
          <cell r="A90332">
            <v>412385</v>
          </cell>
          <cell r="B90332">
            <v>7648</v>
          </cell>
          <cell r="C90332">
            <v>44283.216365740736</v>
          </cell>
          <cell r="D90332">
            <v>7878</v>
          </cell>
          <cell r="E90332">
            <v>1200</v>
          </cell>
          <cell r="F90332">
            <v>43891.070462962962</v>
          </cell>
          <cell r="G90332">
            <v>0</v>
          </cell>
        </row>
        <row r="90333">
          <cell r="A90333">
            <v>412389</v>
          </cell>
          <cell r="B90333">
            <v>11381</v>
          </cell>
          <cell r="C90333">
            <v>44283.216585648152</v>
          </cell>
          <cell r="D90333">
            <v>264</v>
          </cell>
          <cell r="E90333">
            <v>1200</v>
          </cell>
          <cell r="F90333">
            <v>44045.331446759257</v>
          </cell>
          <cell r="G90333">
            <v>0</v>
          </cell>
        </row>
        <row r="90334">
          <cell r="A90334">
            <v>412391</v>
          </cell>
          <cell r="B90334">
            <v>3474</v>
          </cell>
          <cell r="C90334">
            <v>44283.221539351849</v>
          </cell>
          <cell r="D90334">
            <v>6470</v>
          </cell>
          <cell r="E90334">
            <v>1200</v>
          </cell>
          <cell r="F90334">
            <v>44075.470451388886</v>
          </cell>
          <cell r="G90334">
            <v>0</v>
          </cell>
        </row>
        <row r="90335">
          <cell r="A90335">
            <v>412393</v>
          </cell>
          <cell r="B90335">
            <v>13465</v>
          </cell>
          <cell r="C90335">
            <v>44283.221805555557</v>
          </cell>
          <cell r="D90335">
            <v>6844</v>
          </cell>
          <cell r="E90335">
            <v>0</v>
          </cell>
          <cell r="F90335">
            <v>43891.224456018521</v>
          </cell>
          <cell r="G90335">
            <v>0</v>
          </cell>
        </row>
        <row r="90336">
          <cell r="A90336">
            <v>412396</v>
          </cell>
          <cell r="B90336">
            <v>12447</v>
          </cell>
          <cell r="C90336">
            <v>44283.224895833337</v>
          </cell>
          <cell r="D90336">
            <v>5994</v>
          </cell>
          <cell r="E90336">
            <v>1200</v>
          </cell>
          <cell r="F90336">
            <v>43833.741469907407</v>
          </cell>
          <cell r="G90336">
            <v>0</v>
          </cell>
        </row>
        <row r="90337">
          <cell r="A90337">
            <v>412398</v>
          </cell>
          <cell r="B90337">
            <v>7372</v>
          </cell>
          <cell r="C90337">
            <v>44283.227951388893</v>
          </cell>
          <cell r="D90337">
            <v>1363</v>
          </cell>
          <cell r="E90337">
            <v>1200</v>
          </cell>
          <cell r="F90337">
            <v>44256.280833333331</v>
          </cell>
          <cell r="G90337">
            <v>0</v>
          </cell>
        </row>
        <row r="90338">
          <cell r="A90338">
            <v>412405</v>
          </cell>
          <cell r="B90338">
            <v>5032</v>
          </cell>
          <cell r="C90338">
            <v>44283.228310185194</v>
          </cell>
          <cell r="D90338">
            <v>11749</v>
          </cell>
          <cell r="E90338">
            <v>1200</v>
          </cell>
          <cell r="F90338">
            <v>44166.349050925928</v>
          </cell>
          <cell r="G90338">
            <v>0</v>
          </cell>
        </row>
        <row r="90339">
          <cell r="A90339">
            <v>412411</v>
          </cell>
          <cell r="B90339">
            <v>4089</v>
          </cell>
          <cell r="C90339">
            <v>44283.230787037042</v>
          </cell>
          <cell r="D90339">
            <v>7352</v>
          </cell>
          <cell r="E90339">
            <v>0</v>
          </cell>
          <cell r="F90339">
            <v>44256.603113425925</v>
          </cell>
          <cell r="G90339">
            <v>0</v>
          </cell>
        </row>
        <row r="90340">
          <cell r="A90340">
            <v>412414</v>
          </cell>
          <cell r="B90340">
            <v>1820</v>
          </cell>
          <cell r="C90340">
            <v>44283.233576388891</v>
          </cell>
          <cell r="D90340">
            <v>228</v>
          </cell>
          <cell r="E90340">
            <v>0</v>
          </cell>
          <cell r="F90340">
            <v>44200.374178240738</v>
          </cell>
          <cell r="G90340">
            <v>0</v>
          </cell>
        </row>
        <row r="90341">
          <cell r="A90341">
            <v>412418</v>
          </cell>
          <cell r="B90341">
            <v>12182</v>
          </cell>
          <cell r="C90341">
            <v>44283.240960648152</v>
          </cell>
          <cell r="D90341">
            <v>4758</v>
          </cell>
          <cell r="E90341">
            <v>1200</v>
          </cell>
          <cell r="F90341">
            <v>43838.476377314815</v>
          </cell>
          <cell r="G90341">
            <v>0</v>
          </cell>
        </row>
        <row r="90342">
          <cell r="A90342">
            <v>412421</v>
          </cell>
          <cell r="B90342">
            <v>6377</v>
          </cell>
          <cell r="C90342">
            <v>44283.241342592592</v>
          </cell>
          <cell r="D90342">
            <v>4808</v>
          </cell>
          <cell r="E90342">
            <v>0</v>
          </cell>
          <cell r="F90342">
            <v>43835.220995370371</v>
          </cell>
          <cell r="G90342">
            <v>0</v>
          </cell>
        </row>
        <row r="90343">
          <cell r="A90343">
            <v>412422</v>
          </cell>
          <cell r="B90343">
            <v>9723</v>
          </cell>
          <cell r="C90343">
            <v>44283.242638888893</v>
          </cell>
          <cell r="D90343">
            <v>264</v>
          </cell>
          <cell r="E90343">
            <v>1200</v>
          </cell>
          <cell r="F90343">
            <v>44045.331446759257</v>
          </cell>
          <cell r="G90343">
            <v>0</v>
          </cell>
        </row>
        <row r="90344">
          <cell r="A90344">
            <v>412427</v>
          </cell>
          <cell r="B90344">
            <v>3998</v>
          </cell>
          <cell r="C90344">
            <v>44283.245046296302</v>
          </cell>
          <cell r="D90344">
            <v>13969</v>
          </cell>
          <cell r="E90344">
            <v>0</v>
          </cell>
          <cell r="F90344">
            <v>44256.181550925925</v>
          </cell>
          <cell r="G90344">
            <v>0</v>
          </cell>
        </row>
        <row r="90345">
          <cell r="A90345">
            <v>412430</v>
          </cell>
          <cell r="B90345">
            <v>2227</v>
          </cell>
          <cell r="C90345">
            <v>44283.247094907398</v>
          </cell>
          <cell r="D90345">
            <v>13562</v>
          </cell>
          <cell r="E90345">
            <v>1200</v>
          </cell>
          <cell r="F90345">
            <v>44197.921203703707</v>
          </cell>
          <cell r="G90345">
            <v>0</v>
          </cell>
        </row>
        <row r="90346">
          <cell r="A90346">
            <v>412432</v>
          </cell>
          <cell r="B90346">
            <v>218</v>
          </cell>
          <cell r="C90346">
            <v>44283.249826388892</v>
          </cell>
          <cell r="D90346">
            <v>10587</v>
          </cell>
          <cell r="E90346">
            <v>0</v>
          </cell>
          <cell r="F90346">
            <v>44013.007175925923</v>
          </cell>
          <cell r="G90346">
            <v>0</v>
          </cell>
        </row>
        <row r="90347">
          <cell r="A90347">
            <v>412437</v>
          </cell>
          <cell r="B90347">
            <v>4975</v>
          </cell>
          <cell r="C90347">
            <v>44283.256412037037</v>
          </cell>
          <cell r="D90347">
            <v>2360</v>
          </cell>
          <cell r="E90347">
            <v>1200</v>
          </cell>
          <cell r="F90347">
            <v>44136.161643518521</v>
          </cell>
          <cell r="G90347">
            <v>0</v>
          </cell>
        </row>
        <row r="90348">
          <cell r="A90348">
            <v>412441</v>
          </cell>
          <cell r="B90348">
            <v>3878</v>
          </cell>
          <cell r="C90348">
            <v>44283.256631944438</v>
          </cell>
          <cell r="D90348">
            <v>4621</v>
          </cell>
          <cell r="E90348">
            <v>0</v>
          </cell>
          <cell r="F90348">
            <v>44075.263368055559</v>
          </cell>
          <cell r="G90348">
            <v>0</v>
          </cell>
        </row>
        <row r="90349">
          <cell r="A90349">
            <v>412445</v>
          </cell>
          <cell r="B90349">
            <v>1313</v>
          </cell>
          <cell r="C90349">
            <v>44283.26122685185</v>
          </cell>
          <cell r="D90349">
            <v>11932</v>
          </cell>
          <cell r="E90349">
            <v>1200</v>
          </cell>
          <cell r="F90349">
            <v>44136.615451388891</v>
          </cell>
          <cell r="G90349">
            <v>0</v>
          </cell>
        </row>
        <row r="90350">
          <cell r="A90350">
            <v>412450</v>
          </cell>
          <cell r="B90350">
            <v>2127</v>
          </cell>
          <cell r="C90350">
            <v>44283.26226851852</v>
          </cell>
          <cell r="D90350">
            <v>1363</v>
          </cell>
          <cell r="E90350">
            <v>0</v>
          </cell>
          <cell r="F90350">
            <v>44256.280833333331</v>
          </cell>
          <cell r="G90350">
            <v>0</v>
          </cell>
        </row>
        <row r="90351">
          <cell r="A90351">
            <v>412452</v>
          </cell>
          <cell r="B90351">
            <v>10803</v>
          </cell>
          <cell r="C90351">
            <v>44283.264652777783</v>
          </cell>
          <cell r="D90351">
            <v>9608</v>
          </cell>
          <cell r="E90351">
            <v>1200</v>
          </cell>
          <cell r="F90351">
            <v>44076.014999999999</v>
          </cell>
          <cell r="G90351">
            <v>0</v>
          </cell>
        </row>
        <row r="90352">
          <cell r="A90352">
            <v>412455</v>
          </cell>
          <cell r="B90352">
            <v>9954</v>
          </cell>
          <cell r="C90352">
            <v>44283.265439814822</v>
          </cell>
          <cell r="D90352">
            <v>10755</v>
          </cell>
          <cell r="E90352">
            <v>0</v>
          </cell>
          <cell r="F90352">
            <v>44075.211076388892</v>
          </cell>
          <cell r="G90352">
            <v>0</v>
          </cell>
        </row>
        <row r="90353">
          <cell r="A90353">
            <v>412462</v>
          </cell>
          <cell r="B90353">
            <v>11156</v>
          </cell>
          <cell r="C90353">
            <v>44283.265694444453</v>
          </cell>
          <cell r="D90353">
            <v>10304</v>
          </cell>
          <cell r="E90353">
            <v>1200</v>
          </cell>
          <cell r="F90353">
            <v>43891.918229166666</v>
          </cell>
          <cell r="G90353">
            <v>0</v>
          </cell>
        </row>
        <row r="90354">
          <cell r="A90354">
            <v>412466</v>
          </cell>
          <cell r="B90354">
            <v>8650</v>
          </cell>
          <cell r="C90354">
            <v>44283.27107638889</v>
          </cell>
          <cell r="D90354">
            <v>11264</v>
          </cell>
          <cell r="E90354">
            <v>1200</v>
          </cell>
          <cell r="F90354">
            <v>44228.137824074074</v>
          </cell>
          <cell r="G90354">
            <v>0</v>
          </cell>
        </row>
        <row r="90355">
          <cell r="A90355">
            <v>412473</v>
          </cell>
          <cell r="B90355">
            <v>2091</v>
          </cell>
          <cell r="C90355">
            <v>44283.272141203714</v>
          </cell>
          <cell r="D90355">
            <v>8345</v>
          </cell>
          <cell r="E90355">
            <v>0</v>
          </cell>
          <cell r="F90355">
            <v>44136.537280092591</v>
          </cell>
          <cell r="G90355">
            <v>0</v>
          </cell>
        </row>
        <row r="90356">
          <cell r="A90356">
            <v>412479</v>
          </cell>
          <cell r="B90356">
            <v>2339</v>
          </cell>
          <cell r="C90356">
            <v>44283.272280092591</v>
          </cell>
          <cell r="D90356">
            <v>11045</v>
          </cell>
          <cell r="E90356">
            <v>0</v>
          </cell>
          <cell r="F90356">
            <v>44258.586516203701</v>
          </cell>
          <cell r="G90356">
            <v>0</v>
          </cell>
        </row>
        <row r="90357">
          <cell r="A90357">
            <v>412480</v>
          </cell>
          <cell r="B90357">
            <v>3382</v>
          </cell>
          <cell r="C90357">
            <v>44283.27238425926</v>
          </cell>
          <cell r="D90357">
            <v>9193</v>
          </cell>
          <cell r="E90357">
            <v>960</v>
          </cell>
          <cell r="F90357">
            <v>43922.429456018515</v>
          </cell>
          <cell r="G90357">
            <v>0</v>
          </cell>
        </row>
        <row r="90358">
          <cell r="A90358">
            <v>412482</v>
          </cell>
          <cell r="B90358">
            <v>243</v>
          </cell>
          <cell r="C90358">
            <v>44283.273275462961</v>
          </cell>
          <cell r="D90358">
            <v>1811</v>
          </cell>
          <cell r="E90358">
            <v>0</v>
          </cell>
          <cell r="F90358">
            <v>44229.445370370369</v>
          </cell>
          <cell r="G90358">
            <v>0</v>
          </cell>
        </row>
        <row r="90359">
          <cell r="A90359">
            <v>412488</v>
          </cell>
          <cell r="B90359">
            <v>7461</v>
          </cell>
          <cell r="C90359">
            <v>44283.276099537034</v>
          </cell>
          <cell r="D90359">
            <v>8501</v>
          </cell>
          <cell r="E90359">
            <v>0</v>
          </cell>
          <cell r="F90359">
            <v>44166.429490740738</v>
          </cell>
          <cell r="G90359">
            <v>0</v>
          </cell>
        </row>
        <row r="90360">
          <cell r="A90360">
            <v>412492</v>
          </cell>
          <cell r="B90360">
            <v>1164</v>
          </cell>
          <cell r="C90360">
            <v>44283.27721064815</v>
          </cell>
          <cell r="D90360">
            <v>228</v>
          </cell>
          <cell r="E90360">
            <v>0</v>
          </cell>
          <cell r="F90360">
            <v>44200.374178240738</v>
          </cell>
          <cell r="G90360">
            <v>0</v>
          </cell>
        </row>
        <row r="90361">
          <cell r="A90361">
            <v>412495</v>
          </cell>
          <cell r="B90361">
            <v>2496</v>
          </cell>
          <cell r="C90361">
            <v>44283.277997685182</v>
          </cell>
          <cell r="D90361">
            <v>1416</v>
          </cell>
          <cell r="E90361">
            <v>1200</v>
          </cell>
          <cell r="F90361">
            <v>44075.540567129632</v>
          </cell>
          <cell r="G90361">
            <v>0</v>
          </cell>
        </row>
        <row r="90362">
          <cell r="A90362">
            <v>412501</v>
          </cell>
          <cell r="B90362">
            <v>12050</v>
          </cell>
          <cell r="C90362">
            <v>44283.280416666668</v>
          </cell>
          <cell r="D90362">
            <v>182</v>
          </cell>
          <cell r="E90362">
            <v>1200</v>
          </cell>
          <cell r="F90362">
            <v>44137.592476851853</v>
          </cell>
          <cell r="G90362">
            <v>0</v>
          </cell>
        </row>
        <row r="90363">
          <cell r="A90363">
            <v>412505</v>
          </cell>
          <cell r="B90363">
            <v>510</v>
          </cell>
          <cell r="C90363">
            <v>44283.28224537037</v>
          </cell>
          <cell r="D90363">
            <v>10807</v>
          </cell>
          <cell r="E90363">
            <v>1200</v>
          </cell>
          <cell r="F90363">
            <v>43953.841516203705</v>
          </cell>
          <cell r="G90363">
            <v>0</v>
          </cell>
        </row>
        <row r="90364">
          <cell r="A90364">
            <v>412510</v>
          </cell>
          <cell r="B90364">
            <v>2984</v>
          </cell>
          <cell r="C90364">
            <v>44283.283668981479</v>
          </cell>
          <cell r="D90364">
            <v>11210</v>
          </cell>
          <cell r="E90364">
            <v>0</v>
          </cell>
          <cell r="F90364">
            <v>43922.334780092591</v>
          </cell>
          <cell r="G90364">
            <v>0</v>
          </cell>
        </row>
        <row r="90365">
          <cell r="A90365">
            <v>412514</v>
          </cell>
          <cell r="B90365">
            <v>2289</v>
          </cell>
          <cell r="C90365">
            <v>44283.290972222218</v>
          </cell>
          <cell r="D90365">
            <v>13102</v>
          </cell>
          <cell r="E90365">
            <v>1200</v>
          </cell>
          <cell r="F90365">
            <v>44166.357349537036</v>
          </cell>
          <cell r="G90365">
            <v>0</v>
          </cell>
        </row>
        <row r="90366">
          <cell r="A90366">
            <v>412521</v>
          </cell>
          <cell r="B90366">
            <v>8910</v>
          </cell>
          <cell r="C90366">
            <v>44283.29109953704</v>
          </cell>
          <cell r="D90366">
            <v>6025</v>
          </cell>
          <cell r="E90366">
            <v>1200</v>
          </cell>
          <cell r="F90366">
            <v>44136.587361111109</v>
          </cell>
          <cell r="G90366">
            <v>0</v>
          </cell>
        </row>
        <row r="90367">
          <cell r="A90367">
            <v>412526</v>
          </cell>
          <cell r="B90367">
            <v>12234</v>
          </cell>
          <cell r="C90367">
            <v>44283.291273148148</v>
          </cell>
          <cell r="D90367">
            <v>12086</v>
          </cell>
          <cell r="E90367">
            <v>960</v>
          </cell>
          <cell r="F90367">
            <v>44197.109861111108</v>
          </cell>
          <cell r="G90367">
            <v>0</v>
          </cell>
        </row>
        <row r="90368">
          <cell r="A90368">
            <v>412532</v>
          </cell>
          <cell r="B90368">
            <v>9595</v>
          </cell>
          <cell r="C90368">
            <v>44283.293020833327</v>
          </cell>
          <cell r="D90368">
            <v>4339</v>
          </cell>
          <cell r="E90368">
            <v>1200</v>
          </cell>
          <cell r="F90368">
            <v>44045.000092592592</v>
          </cell>
          <cell r="G90368">
            <v>0</v>
          </cell>
        </row>
        <row r="90369">
          <cell r="A90369">
            <v>412535</v>
          </cell>
          <cell r="B90369">
            <v>8808</v>
          </cell>
          <cell r="C90369">
            <v>44283.296435185177</v>
          </cell>
          <cell r="D90369">
            <v>704</v>
          </cell>
          <cell r="E90369">
            <v>960</v>
          </cell>
          <cell r="F90369">
            <v>44075.203321759262</v>
          </cell>
          <cell r="G90369">
            <v>0</v>
          </cell>
        </row>
        <row r="90370">
          <cell r="A90370">
            <v>412538</v>
          </cell>
          <cell r="B90370">
            <v>3693</v>
          </cell>
          <cell r="C90370">
            <v>44283.299108796287</v>
          </cell>
          <cell r="D90370">
            <v>9911</v>
          </cell>
          <cell r="E90370">
            <v>1200</v>
          </cell>
          <cell r="F90370">
            <v>44228.868854166663</v>
          </cell>
          <cell r="G90370">
            <v>0</v>
          </cell>
        </row>
        <row r="90371">
          <cell r="A90371">
            <v>412540</v>
          </cell>
          <cell r="B90371">
            <v>6839</v>
          </cell>
          <cell r="C90371">
            <v>44283.301712962973</v>
          </cell>
          <cell r="D90371">
            <v>12268</v>
          </cell>
          <cell r="E90371">
            <v>1200</v>
          </cell>
          <cell r="F90371">
            <v>44229.740833333337</v>
          </cell>
          <cell r="G90371">
            <v>0</v>
          </cell>
        </row>
        <row r="90372">
          <cell r="A90372">
            <v>412544</v>
          </cell>
          <cell r="B90372">
            <v>12404</v>
          </cell>
          <cell r="C90372">
            <v>44283.306990740741</v>
          </cell>
          <cell r="D90372">
            <v>10869</v>
          </cell>
          <cell r="E90372">
            <v>1200</v>
          </cell>
          <cell r="F90372">
            <v>44105.638993055552</v>
          </cell>
          <cell r="G90372">
            <v>0</v>
          </cell>
        </row>
        <row r="90373">
          <cell r="A90373">
            <v>412545</v>
          </cell>
          <cell r="B90373">
            <v>5254</v>
          </cell>
          <cell r="C90373">
            <v>44283.307303240741</v>
          </cell>
          <cell r="D90373">
            <v>10783</v>
          </cell>
          <cell r="E90373">
            <v>1200</v>
          </cell>
          <cell r="F90373">
            <v>43862.838495370372</v>
          </cell>
          <cell r="G90373">
            <v>0</v>
          </cell>
        </row>
        <row r="90374">
          <cell r="A90374">
            <v>412550</v>
          </cell>
          <cell r="B90374">
            <v>11487</v>
          </cell>
          <cell r="C90374">
            <v>44283.308888888889</v>
          </cell>
          <cell r="D90374">
            <v>7817</v>
          </cell>
          <cell r="E90374">
            <v>1200</v>
          </cell>
          <cell r="F90374">
            <v>44136.682789351849</v>
          </cell>
          <cell r="G90374">
            <v>0</v>
          </cell>
        </row>
        <row r="90375">
          <cell r="A90375">
            <v>412557</v>
          </cell>
          <cell r="B90375">
            <v>13570</v>
          </cell>
          <cell r="C90375">
            <v>44283.309062499997</v>
          </cell>
          <cell r="D90375">
            <v>13110</v>
          </cell>
          <cell r="E90375">
            <v>1200</v>
          </cell>
          <cell r="F90375">
            <v>43831.863842592589</v>
          </cell>
          <cell r="G90375">
            <v>0</v>
          </cell>
        </row>
        <row r="90376">
          <cell r="A90376">
            <v>412561</v>
          </cell>
          <cell r="B90376">
            <v>10260</v>
          </cell>
          <cell r="C90376">
            <v>44283.311863425923</v>
          </cell>
          <cell r="D90376">
            <v>4120</v>
          </cell>
          <cell r="E90376">
            <v>1200</v>
          </cell>
          <cell r="F90376">
            <v>43952.016840277778</v>
          </cell>
          <cell r="G90376">
            <v>0</v>
          </cell>
        </row>
        <row r="90377">
          <cell r="A90377">
            <v>412564</v>
          </cell>
          <cell r="B90377">
            <v>3017</v>
          </cell>
          <cell r="C90377">
            <v>44283.313032407408</v>
          </cell>
          <cell r="D90377">
            <v>1897</v>
          </cell>
          <cell r="E90377">
            <v>1200</v>
          </cell>
          <cell r="F90377">
            <v>44166.034872685188</v>
          </cell>
          <cell r="G90377">
            <v>0</v>
          </cell>
        </row>
        <row r="90378">
          <cell r="A90378">
            <v>412568</v>
          </cell>
          <cell r="B90378">
            <v>1414</v>
          </cell>
          <cell r="C90378">
            <v>44283.314317129632</v>
          </cell>
          <cell r="D90378">
            <v>3318</v>
          </cell>
          <cell r="E90378">
            <v>0</v>
          </cell>
          <cell r="F90378">
            <v>43923.46261574074</v>
          </cell>
          <cell r="G90378">
            <v>0</v>
          </cell>
        </row>
        <row r="90379">
          <cell r="A90379">
            <v>412574</v>
          </cell>
          <cell r="B90379">
            <v>7684</v>
          </cell>
          <cell r="C90379">
            <v>44283.320173611108</v>
          </cell>
          <cell r="D90379">
            <v>4236</v>
          </cell>
          <cell r="E90379">
            <v>0</v>
          </cell>
          <cell r="F90379">
            <v>44013.682164351849</v>
          </cell>
          <cell r="G90379">
            <v>0</v>
          </cell>
        </row>
        <row r="90380">
          <cell r="A90380">
            <v>412581</v>
          </cell>
          <cell r="B90380">
            <v>6601</v>
          </cell>
          <cell r="C90380">
            <v>44283.321006944447</v>
          </cell>
          <cell r="D90380">
            <v>6631</v>
          </cell>
          <cell r="E90380">
            <v>1200</v>
          </cell>
          <cell r="F90380">
            <v>43952.977141203701</v>
          </cell>
          <cell r="G90380">
            <v>0</v>
          </cell>
        </row>
        <row r="90381">
          <cell r="A90381">
            <v>412585</v>
          </cell>
          <cell r="B90381">
            <v>4586</v>
          </cell>
          <cell r="C90381">
            <v>44283.324212962973</v>
          </cell>
          <cell r="D90381">
            <v>232</v>
          </cell>
          <cell r="E90381">
            <v>1200</v>
          </cell>
          <cell r="F90381">
            <v>44136.205462962964</v>
          </cell>
          <cell r="G90381">
            <v>0</v>
          </cell>
        </row>
        <row r="90382">
          <cell r="A90382">
            <v>412590</v>
          </cell>
          <cell r="B90382">
            <v>12097</v>
          </cell>
          <cell r="C90382">
            <v>44283.325509259259</v>
          </cell>
          <cell r="D90382">
            <v>2686</v>
          </cell>
          <cell r="E90382">
            <v>1200</v>
          </cell>
          <cell r="F90382">
            <v>44259.74527777778</v>
          </cell>
          <cell r="G90382">
            <v>0</v>
          </cell>
        </row>
        <row r="90383">
          <cell r="A90383">
            <v>412592</v>
          </cell>
          <cell r="B90383">
            <v>10860</v>
          </cell>
          <cell r="C90383">
            <v>44283.325787037043</v>
          </cell>
          <cell r="D90383">
            <v>2598</v>
          </cell>
          <cell r="E90383">
            <v>0</v>
          </cell>
          <cell r="F90383">
            <v>44137.036446759259</v>
          </cell>
          <cell r="G90383">
            <v>0</v>
          </cell>
        </row>
        <row r="90384">
          <cell r="A90384">
            <v>412593</v>
          </cell>
          <cell r="B90384">
            <v>7824</v>
          </cell>
          <cell r="C90384">
            <v>44283.327847222223</v>
          </cell>
          <cell r="D90384">
            <v>9193</v>
          </cell>
          <cell r="E90384">
            <v>0</v>
          </cell>
          <cell r="F90384">
            <v>43922.429456018515</v>
          </cell>
          <cell r="G90384">
            <v>0</v>
          </cell>
        </row>
        <row r="90385">
          <cell r="A90385">
            <v>412598</v>
          </cell>
          <cell r="B90385">
            <v>12125</v>
          </cell>
          <cell r="C90385">
            <v>44283.338506944441</v>
          </cell>
          <cell r="D90385">
            <v>13969</v>
          </cell>
          <cell r="E90385">
            <v>0</v>
          </cell>
          <cell r="F90385">
            <v>44256.181550925925</v>
          </cell>
          <cell r="G90385">
            <v>0</v>
          </cell>
        </row>
        <row r="90386">
          <cell r="A90386">
            <v>412601</v>
          </cell>
          <cell r="B90386">
            <v>2079</v>
          </cell>
          <cell r="C90386">
            <v>44283.346967592603</v>
          </cell>
          <cell r="D90386">
            <v>7697</v>
          </cell>
          <cell r="E90386">
            <v>1200</v>
          </cell>
          <cell r="F90386">
            <v>44137.145752314813</v>
          </cell>
          <cell r="G90386">
            <v>0</v>
          </cell>
        </row>
        <row r="90387">
          <cell r="A90387">
            <v>412604</v>
          </cell>
          <cell r="B90387">
            <v>9946</v>
          </cell>
          <cell r="C90387">
            <v>44283.349583333344</v>
          </cell>
          <cell r="D90387">
            <v>11045</v>
          </cell>
          <cell r="E90387">
            <v>0</v>
          </cell>
          <cell r="F90387">
            <v>44258.586516203701</v>
          </cell>
          <cell r="G90387">
            <v>0</v>
          </cell>
        </row>
        <row r="90388">
          <cell r="A90388">
            <v>412606</v>
          </cell>
          <cell r="B90388">
            <v>13851</v>
          </cell>
          <cell r="C90388">
            <v>44283.353182870371</v>
          </cell>
          <cell r="D90388">
            <v>11210</v>
          </cell>
          <cell r="E90388">
            <v>1200</v>
          </cell>
          <cell r="F90388">
            <v>43922.334780092591</v>
          </cell>
          <cell r="G90388">
            <v>0</v>
          </cell>
        </row>
        <row r="90389">
          <cell r="A90389">
            <v>412612</v>
          </cell>
          <cell r="B90389">
            <v>11262</v>
          </cell>
          <cell r="C90389">
            <v>44283.36613425926</v>
          </cell>
          <cell r="D90389">
            <v>2731</v>
          </cell>
          <cell r="E90389">
            <v>1200</v>
          </cell>
          <cell r="F90389">
            <v>44198.486990740741</v>
          </cell>
          <cell r="G90389">
            <v>0</v>
          </cell>
        </row>
        <row r="90390">
          <cell r="A90390">
            <v>412615</v>
          </cell>
          <cell r="B90390">
            <v>4041</v>
          </cell>
          <cell r="C90390">
            <v>44283.368773148148</v>
          </cell>
          <cell r="D90390">
            <v>7697</v>
          </cell>
          <cell r="E90390">
            <v>1200</v>
          </cell>
          <cell r="F90390">
            <v>44137.145752314813</v>
          </cell>
          <cell r="G90390">
            <v>0</v>
          </cell>
        </row>
        <row r="90391">
          <cell r="A90391">
            <v>412619</v>
          </cell>
          <cell r="B90391">
            <v>9029</v>
          </cell>
          <cell r="C90391">
            <v>44283.370312500003</v>
          </cell>
          <cell r="D90391">
            <v>12036</v>
          </cell>
          <cell r="E90391">
            <v>1200</v>
          </cell>
          <cell r="F90391">
            <v>44105.626203703701</v>
          </cell>
          <cell r="G90391">
            <v>0</v>
          </cell>
        </row>
        <row r="90392">
          <cell r="A90392">
            <v>412623</v>
          </cell>
          <cell r="B90392">
            <v>8045</v>
          </cell>
          <cell r="C90392">
            <v>44283.37195601852</v>
          </cell>
          <cell r="D90392">
            <v>3813</v>
          </cell>
          <cell r="E90392">
            <v>1200</v>
          </cell>
          <cell r="F90392">
            <v>44044.288703703707</v>
          </cell>
          <cell r="G90392">
            <v>0</v>
          </cell>
        </row>
        <row r="90393">
          <cell r="A90393">
            <v>412629</v>
          </cell>
          <cell r="B90393">
            <v>9301</v>
          </cell>
          <cell r="C90393">
            <v>44283.372314814813</v>
          </cell>
          <cell r="D90393">
            <v>5701</v>
          </cell>
          <cell r="E90393">
            <v>0</v>
          </cell>
          <cell r="F90393">
            <v>44166.401678240742</v>
          </cell>
          <cell r="G90393">
            <v>0</v>
          </cell>
        </row>
        <row r="90394">
          <cell r="A90394">
            <v>412636</v>
          </cell>
          <cell r="B90394">
            <v>3859</v>
          </cell>
          <cell r="C90394">
            <v>44283.37290509259</v>
          </cell>
          <cell r="D90394">
            <v>2428</v>
          </cell>
          <cell r="E90394">
            <v>1200</v>
          </cell>
          <cell r="F90394">
            <v>44137.493807870371</v>
          </cell>
          <cell r="G90394">
            <v>0</v>
          </cell>
        </row>
        <row r="90395">
          <cell r="A90395">
            <v>412643</v>
          </cell>
          <cell r="B90395">
            <v>4695</v>
          </cell>
          <cell r="C90395">
            <v>44283.373506944437</v>
          </cell>
          <cell r="D90395">
            <v>3318</v>
          </cell>
          <cell r="E90395">
            <v>0</v>
          </cell>
          <cell r="F90395">
            <v>43923.46261574074</v>
          </cell>
          <cell r="G90395">
            <v>0</v>
          </cell>
        </row>
        <row r="90396">
          <cell r="A90396">
            <v>412647</v>
          </cell>
          <cell r="B90396">
            <v>6068</v>
          </cell>
          <cell r="C90396">
            <v>44283.373553240737</v>
          </cell>
          <cell r="D90396">
            <v>2167</v>
          </cell>
          <cell r="E90396">
            <v>960</v>
          </cell>
          <cell r="F90396">
            <v>43983.320763888885</v>
          </cell>
          <cell r="G90396">
            <v>0</v>
          </cell>
        </row>
        <row r="90397">
          <cell r="A90397">
            <v>412648</v>
          </cell>
          <cell r="B90397">
            <v>12488</v>
          </cell>
          <cell r="C90397">
            <v>44283.374479166669</v>
          </cell>
          <cell r="D90397">
            <v>2628</v>
          </cell>
          <cell r="E90397">
            <v>0</v>
          </cell>
          <cell r="F90397">
            <v>44077.032141203701</v>
          </cell>
          <cell r="G90397">
            <v>0</v>
          </cell>
        </row>
        <row r="90398">
          <cell r="A90398">
            <v>412652</v>
          </cell>
          <cell r="B90398">
            <v>4246</v>
          </cell>
          <cell r="C90398">
            <v>44283.375011574077</v>
          </cell>
          <cell r="D90398">
            <v>13813</v>
          </cell>
          <cell r="E90398">
            <v>1200</v>
          </cell>
          <cell r="F90398">
            <v>43923.310972222222</v>
          </cell>
          <cell r="G90398">
            <v>0</v>
          </cell>
        </row>
        <row r="90399">
          <cell r="A90399">
            <v>412656</v>
          </cell>
          <cell r="B90399">
            <v>11027</v>
          </cell>
          <cell r="C90399">
            <v>44283.38013888889</v>
          </cell>
          <cell r="D90399">
            <v>1670</v>
          </cell>
          <cell r="E90399">
            <v>1200</v>
          </cell>
          <cell r="F90399">
            <v>43952.049432870372</v>
          </cell>
          <cell r="G90399">
            <v>0</v>
          </cell>
        </row>
        <row r="90400">
          <cell r="A90400">
            <v>412662</v>
          </cell>
          <cell r="B90400">
            <v>8940</v>
          </cell>
          <cell r="C90400">
            <v>44283.385717592602</v>
          </cell>
          <cell r="D90400">
            <v>13969</v>
          </cell>
          <cell r="E90400">
            <v>0</v>
          </cell>
          <cell r="F90400">
            <v>44256.181550925925</v>
          </cell>
          <cell r="G90400">
            <v>0</v>
          </cell>
        </row>
        <row r="90401">
          <cell r="A90401">
            <v>412669</v>
          </cell>
          <cell r="B90401">
            <v>8463</v>
          </cell>
          <cell r="C90401">
            <v>44283.39271990741</v>
          </cell>
          <cell r="D90401">
            <v>7343</v>
          </cell>
          <cell r="E90401">
            <v>0</v>
          </cell>
          <cell r="F90401">
            <v>44166.252939814818</v>
          </cell>
          <cell r="G90401">
            <v>0</v>
          </cell>
        </row>
        <row r="90402">
          <cell r="A90402">
            <v>412673</v>
          </cell>
          <cell r="B90402">
            <v>1631</v>
          </cell>
          <cell r="C90402">
            <v>44283.393113425933</v>
          </cell>
          <cell r="D90402">
            <v>6230</v>
          </cell>
          <cell r="E90402">
            <v>0</v>
          </cell>
          <cell r="F90402">
            <v>44256.056493055556</v>
          </cell>
          <cell r="G90402">
            <v>0</v>
          </cell>
        </row>
        <row r="90403">
          <cell r="A90403">
            <v>412675</v>
          </cell>
          <cell r="B90403">
            <v>2484</v>
          </cell>
          <cell r="C90403">
            <v>44283.393680555557</v>
          </cell>
          <cell r="D90403">
            <v>7978</v>
          </cell>
          <cell r="E90403">
            <v>1200</v>
          </cell>
          <cell r="F90403">
            <v>44076.571203703701</v>
          </cell>
          <cell r="G90403">
            <v>0</v>
          </cell>
        </row>
        <row r="90404">
          <cell r="A90404">
            <v>412679</v>
          </cell>
          <cell r="B90404">
            <v>12327</v>
          </cell>
          <cell r="C90404">
            <v>44283.394201388888</v>
          </cell>
          <cell r="D90404">
            <v>6508</v>
          </cell>
          <cell r="E90404">
            <v>1200</v>
          </cell>
          <cell r="F90404">
            <v>43922.195034722223</v>
          </cell>
          <cell r="G90404">
            <v>0</v>
          </cell>
        </row>
        <row r="90405">
          <cell r="A90405">
            <v>412683</v>
          </cell>
          <cell r="B90405">
            <v>4270</v>
          </cell>
          <cell r="C90405">
            <v>44283.397939814808</v>
          </cell>
          <cell r="D90405">
            <v>12086</v>
          </cell>
          <cell r="E90405">
            <v>1200</v>
          </cell>
          <cell r="F90405">
            <v>44197.109861111108</v>
          </cell>
          <cell r="G90405">
            <v>0</v>
          </cell>
        </row>
        <row r="90406">
          <cell r="A90406">
            <v>412688</v>
          </cell>
          <cell r="B90406">
            <v>4041</v>
          </cell>
          <cell r="C90406">
            <v>44283.39916666667</v>
          </cell>
          <cell r="D90406">
            <v>9755</v>
          </cell>
          <cell r="E90406">
            <v>1200</v>
          </cell>
          <cell r="F90406">
            <v>44167.099872685183</v>
          </cell>
          <cell r="G90406">
            <v>0</v>
          </cell>
        </row>
        <row r="90407">
          <cell r="A90407">
            <v>412695</v>
          </cell>
          <cell r="B90407">
            <v>13875</v>
          </cell>
          <cell r="C90407">
            <v>44283.400243055563</v>
          </cell>
          <cell r="D90407">
            <v>4284</v>
          </cell>
          <cell r="E90407">
            <v>1200</v>
          </cell>
          <cell r="F90407">
            <v>43922.838472222225</v>
          </cell>
          <cell r="G90407">
            <v>0</v>
          </cell>
        </row>
        <row r="90408">
          <cell r="A90408">
            <v>412702</v>
          </cell>
          <cell r="B90408">
            <v>1918</v>
          </cell>
          <cell r="C90408">
            <v>44283.410810185182</v>
          </cell>
          <cell r="D90408">
            <v>6721</v>
          </cell>
          <cell r="E90408">
            <v>0</v>
          </cell>
          <cell r="F90408">
            <v>44075.447638888887</v>
          </cell>
          <cell r="G90408">
            <v>0</v>
          </cell>
        </row>
        <row r="90409">
          <cell r="A90409">
            <v>412706</v>
          </cell>
          <cell r="B90409">
            <v>6523</v>
          </cell>
          <cell r="C90409">
            <v>44283.412615740737</v>
          </cell>
          <cell r="D90409">
            <v>8823</v>
          </cell>
          <cell r="E90409">
            <v>0</v>
          </cell>
          <cell r="F90409">
            <v>44136.460150462961</v>
          </cell>
          <cell r="G90409">
            <v>0</v>
          </cell>
        </row>
        <row r="90410">
          <cell r="A90410">
            <v>412712</v>
          </cell>
          <cell r="B90410">
            <v>7486</v>
          </cell>
          <cell r="C90410">
            <v>44283.415081018517</v>
          </cell>
          <cell r="D90410">
            <v>8345</v>
          </cell>
          <cell r="E90410">
            <v>1200</v>
          </cell>
          <cell r="F90410">
            <v>44136.537280092591</v>
          </cell>
          <cell r="G90410">
            <v>0</v>
          </cell>
        </row>
        <row r="90411">
          <cell r="A90411">
            <v>412716</v>
          </cell>
          <cell r="B90411">
            <v>12895</v>
          </cell>
          <cell r="C90411">
            <v>44283.416585648149</v>
          </cell>
          <cell r="D90411">
            <v>11045</v>
          </cell>
          <cell r="E90411">
            <v>1200</v>
          </cell>
          <cell r="F90411">
            <v>44258.586516203701</v>
          </cell>
          <cell r="G90411">
            <v>0</v>
          </cell>
        </row>
        <row r="90412">
          <cell r="A90412">
            <v>412717</v>
          </cell>
          <cell r="B90412">
            <v>9683</v>
          </cell>
          <cell r="C90412">
            <v>44283.41678240741</v>
          </cell>
          <cell r="D90412">
            <v>1897</v>
          </cell>
          <cell r="E90412">
            <v>960</v>
          </cell>
          <cell r="F90412">
            <v>44166.034872685188</v>
          </cell>
          <cell r="G90412">
            <v>0</v>
          </cell>
        </row>
        <row r="90413">
          <cell r="A90413">
            <v>412719</v>
          </cell>
          <cell r="B90413">
            <v>9577</v>
          </cell>
          <cell r="C90413">
            <v>44283.419270833343</v>
          </cell>
          <cell r="D90413">
            <v>8590</v>
          </cell>
          <cell r="E90413">
            <v>1200</v>
          </cell>
          <cell r="F90413">
            <v>44136.293263888889</v>
          </cell>
          <cell r="G90413">
            <v>0</v>
          </cell>
        </row>
        <row r="90414">
          <cell r="A90414">
            <v>412722</v>
          </cell>
          <cell r="B90414">
            <v>12006</v>
          </cell>
          <cell r="C90414">
            <v>44283.426342592589</v>
          </cell>
          <cell r="D90414">
            <v>10607</v>
          </cell>
          <cell r="E90414">
            <v>1200</v>
          </cell>
          <cell r="F90414">
            <v>44106.289375</v>
          </cell>
          <cell r="G90414">
            <v>0</v>
          </cell>
        </row>
        <row r="90415">
          <cell r="A90415">
            <v>412728</v>
          </cell>
          <cell r="B90415">
            <v>4817</v>
          </cell>
          <cell r="C90415">
            <v>44283.430983796286</v>
          </cell>
          <cell r="D90415">
            <v>2360</v>
          </cell>
          <cell r="E90415">
            <v>1200</v>
          </cell>
          <cell r="F90415">
            <v>44136.161643518521</v>
          </cell>
          <cell r="G90415">
            <v>0</v>
          </cell>
        </row>
        <row r="90416">
          <cell r="A90416">
            <v>412735</v>
          </cell>
          <cell r="B90416">
            <v>7639</v>
          </cell>
          <cell r="C90416">
            <v>44283.431192129632</v>
          </cell>
          <cell r="D90416">
            <v>12897</v>
          </cell>
          <cell r="E90416">
            <v>1200</v>
          </cell>
          <cell r="F90416">
            <v>44198.16615740741</v>
          </cell>
          <cell r="G90416">
            <v>0</v>
          </cell>
        </row>
        <row r="90417">
          <cell r="A90417">
            <v>412740</v>
          </cell>
          <cell r="B90417">
            <v>6775</v>
          </cell>
          <cell r="C90417">
            <v>44283.434745370367</v>
          </cell>
          <cell r="D90417">
            <v>13813</v>
          </cell>
          <cell r="E90417">
            <v>960</v>
          </cell>
          <cell r="F90417">
            <v>43923.310972222222</v>
          </cell>
          <cell r="G90417">
            <v>0</v>
          </cell>
        </row>
        <row r="90418">
          <cell r="A90418">
            <v>412742</v>
          </cell>
          <cell r="B90418">
            <v>546</v>
          </cell>
          <cell r="C90418">
            <v>44283.435324074067</v>
          </cell>
          <cell r="D90418">
            <v>1570</v>
          </cell>
          <cell r="E90418">
            <v>0</v>
          </cell>
          <cell r="F90418">
            <v>43891.105428240742</v>
          </cell>
          <cell r="G90418">
            <v>0</v>
          </cell>
        </row>
        <row r="90419">
          <cell r="A90419">
            <v>412748</v>
          </cell>
          <cell r="B90419">
            <v>4246</v>
          </cell>
          <cell r="C90419">
            <v>44283.436041666668</v>
          </cell>
          <cell r="D90419">
            <v>13702</v>
          </cell>
          <cell r="E90419">
            <v>0</v>
          </cell>
          <cell r="F90419">
            <v>43983.591724537036</v>
          </cell>
          <cell r="G90419">
            <v>0</v>
          </cell>
        </row>
        <row r="90420">
          <cell r="A90420">
            <v>412755</v>
          </cell>
          <cell r="B90420">
            <v>6029</v>
          </cell>
          <cell r="C90420">
            <v>44283.440057870372</v>
          </cell>
          <cell r="D90420">
            <v>12391</v>
          </cell>
          <cell r="E90420">
            <v>0</v>
          </cell>
          <cell r="F90420">
            <v>44198.024780092594</v>
          </cell>
          <cell r="G90420">
            <v>0</v>
          </cell>
        </row>
        <row r="90421">
          <cell r="A90421">
            <v>412761</v>
          </cell>
          <cell r="B90421">
            <v>506</v>
          </cell>
          <cell r="C90421">
            <v>44283.440196759257</v>
          </cell>
          <cell r="D90421">
            <v>13110</v>
          </cell>
          <cell r="E90421">
            <v>1200</v>
          </cell>
          <cell r="F90421">
            <v>43831.863842592589</v>
          </cell>
          <cell r="G90421">
            <v>0</v>
          </cell>
        </row>
        <row r="90422">
          <cell r="A90422">
            <v>412765</v>
          </cell>
          <cell r="B90422">
            <v>9284</v>
          </cell>
          <cell r="C90422">
            <v>44283.444293981483</v>
          </cell>
          <cell r="D90422">
            <v>878</v>
          </cell>
          <cell r="E90422">
            <v>1200</v>
          </cell>
          <cell r="F90422">
            <v>43922.969097222223</v>
          </cell>
          <cell r="G90422">
            <v>0</v>
          </cell>
        </row>
        <row r="90423">
          <cell r="A90423">
            <v>412768</v>
          </cell>
          <cell r="B90423">
            <v>13298</v>
          </cell>
          <cell r="C90423">
            <v>44283.449189814812</v>
          </cell>
          <cell r="D90423">
            <v>9889</v>
          </cell>
          <cell r="E90423">
            <v>0</v>
          </cell>
          <cell r="F90423">
            <v>44166.999039351853</v>
          </cell>
          <cell r="G90423">
            <v>0</v>
          </cell>
        </row>
        <row r="90424">
          <cell r="A90424">
            <v>412770</v>
          </cell>
          <cell r="B90424">
            <v>13113</v>
          </cell>
          <cell r="C90424">
            <v>44283.450555555559</v>
          </cell>
          <cell r="D90424">
            <v>2401</v>
          </cell>
          <cell r="E90424">
            <v>0</v>
          </cell>
          <cell r="F90424">
            <v>44136.099861111114</v>
          </cell>
          <cell r="G90424">
            <v>0</v>
          </cell>
        </row>
        <row r="90425">
          <cell r="A90425">
            <v>412774</v>
          </cell>
          <cell r="B90425">
            <v>1002</v>
          </cell>
          <cell r="C90425">
            <v>44283.450624999998</v>
          </cell>
          <cell r="D90425">
            <v>1416</v>
          </cell>
          <cell r="E90425">
            <v>1200</v>
          </cell>
          <cell r="F90425">
            <v>44075.540567129632</v>
          </cell>
          <cell r="G90425">
            <v>0</v>
          </cell>
        </row>
        <row r="90426">
          <cell r="A90426">
            <v>412777</v>
          </cell>
          <cell r="B90426">
            <v>12860</v>
          </cell>
          <cell r="C90426">
            <v>44283.458819444437</v>
          </cell>
          <cell r="D90426">
            <v>11110</v>
          </cell>
          <cell r="E90426">
            <v>1200</v>
          </cell>
          <cell r="F90426">
            <v>44197.16915509259</v>
          </cell>
          <cell r="G90426">
            <v>0</v>
          </cell>
        </row>
        <row r="90427">
          <cell r="A90427">
            <v>412778</v>
          </cell>
          <cell r="B90427">
            <v>4253</v>
          </cell>
          <cell r="C90427">
            <v>44283.458935185183</v>
          </cell>
          <cell r="D90427">
            <v>11045</v>
          </cell>
          <cell r="E90427">
            <v>1200</v>
          </cell>
          <cell r="F90427">
            <v>44258.586516203701</v>
          </cell>
          <cell r="G90427">
            <v>0</v>
          </cell>
        </row>
        <row r="90428">
          <cell r="A90428">
            <v>412784</v>
          </cell>
          <cell r="B90428">
            <v>13861</v>
          </cell>
          <cell r="C90428">
            <v>44283.463125000002</v>
          </cell>
          <cell r="D90428">
            <v>6210</v>
          </cell>
          <cell r="E90428">
            <v>1200</v>
          </cell>
          <cell r="F90428">
            <v>43922.62840277778</v>
          </cell>
          <cell r="G90428">
            <v>0</v>
          </cell>
        </row>
        <row r="90429">
          <cell r="A90429">
            <v>412791</v>
          </cell>
          <cell r="B90429">
            <v>12764</v>
          </cell>
          <cell r="C90429">
            <v>44283.464236111111</v>
          </cell>
          <cell r="D90429">
            <v>9597</v>
          </cell>
          <cell r="E90429">
            <v>1200</v>
          </cell>
          <cell r="F90429">
            <v>44044.821122685185</v>
          </cell>
          <cell r="G90429">
            <v>0</v>
          </cell>
        </row>
        <row r="90430">
          <cell r="A90430">
            <v>412797</v>
          </cell>
          <cell r="B90430">
            <v>3993</v>
          </cell>
          <cell r="C90430">
            <v>44283.466932870368</v>
          </cell>
          <cell r="D90430">
            <v>11329</v>
          </cell>
          <cell r="E90430">
            <v>0</v>
          </cell>
          <cell r="F90430">
            <v>43983.596550925926</v>
          </cell>
          <cell r="G90430">
            <v>0</v>
          </cell>
        </row>
        <row r="90431">
          <cell r="A90431">
            <v>412798</v>
          </cell>
          <cell r="B90431">
            <v>4254</v>
          </cell>
          <cell r="C90431">
            <v>44283.47755787037</v>
          </cell>
          <cell r="D90431">
            <v>3318</v>
          </cell>
          <cell r="E90431">
            <v>1200</v>
          </cell>
          <cell r="F90431">
            <v>43923.46261574074</v>
          </cell>
          <cell r="G90431">
            <v>0</v>
          </cell>
        </row>
        <row r="90432">
          <cell r="A90432">
            <v>412802</v>
          </cell>
          <cell r="B90432">
            <v>13886</v>
          </cell>
          <cell r="C90432">
            <v>44283.47929398148</v>
          </cell>
          <cell r="D90432">
            <v>8727</v>
          </cell>
          <cell r="E90432">
            <v>960</v>
          </cell>
          <cell r="F90432">
            <v>44198.154768518521</v>
          </cell>
          <cell r="G90432">
            <v>0</v>
          </cell>
        </row>
        <row r="90433">
          <cell r="A90433">
            <v>412806</v>
          </cell>
          <cell r="B90433">
            <v>9733</v>
          </cell>
          <cell r="C90433">
            <v>44283.483900462961</v>
          </cell>
          <cell r="D90433">
            <v>1363</v>
          </cell>
          <cell r="E90433">
            <v>960</v>
          </cell>
          <cell r="F90433">
            <v>44256.280833333331</v>
          </cell>
          <cell r="G90433">
            <v>0</v>
          </cell>
        </row>
        <row r="90434">
          <cell r="A90434">
            <v>412810</v>
          </cell>
          <cell r="B90434">
            <v>7395</v>
          </cell>
          <cell r="C90434">
            <v>44283.485011574077</v>
          </cell>
          <cell r="D90434">
            <v>12046</v>
          </cell>
          <cell r="E90434">
            <v>1200</v>
          </cell>
          <cell r="F90434">
            <v>44228.557557870372</v>
          </cell>
          <cell r="G90434">
            <v>0</v>
          </cell>
        </row>
        <row r="90435">
          <cell r="A90435">
            <v>412811</v>
          </cell>
          <cell r="B90435">
            <v>8635</v>
          </cell>
          <cell r="C90435">
            <v>44283.485625000001</v>
          </cell>
          <cell r="D90435">
            <v>12086</v>
          </cell>
          <cell r="E90435">
            <v>1200</v>
          </cell>
          <cell r="F90435">
            <v>44197.109861111108</v>
          </cell>
          <cell r="G90435">
            <v>0</v>
          </cell>
        </row>
        <row r="90436">
          <cell r="A90436">
            <v>412814</v>
          </cell>
          <cell r="B90436">
            <v>9851</v>
          </cell>
          <cell r="C90436">
            <v>44283.49527777778</v>
          </cell>
          <cell r="D90436">
            <v>10587</v>
          </cell>
          <cell r="E90436">
            <v>1200</v>
          </cell>
          <cell r="F90436">
            <v>44013.007175925923</v>
          </cell>
          <cell r="G90436">
            <v>0</v>
          </cell>
        </row>
        <row r="90437">
          <cell r="A90437">
            <v>412821</v>
          </cell>
          <cell r="B90437">
            <v>7048</v>
          </cell>
          <cell r="C90437">
            <v>44283.497083333343</v>
          </cell>
          <cell r="D90437">
            <v>5701</v>
          </cell>
          <cell r="E90437">
            <v>1200</v>
          </cell>
          <cell r="F90437">
            <v>44166.401678240742</v>
          </cell>
          <cell r="G90437">
            <v>0</v>
          </cell>
        </row>
        <row r="90438">
          <cell r="A90438">
            <v>412824</v>
          </cell>
          <cell r="B90438">
            <v>3855</v>
          </cell>
          <cell r="C90438">
            <v>44283.511006944442</v>
          </cell>
          <cell r="D90438">
            <v>13813</v>
          </cell>
          <cell r="E90438">
            <v>0</v>
          </cell>
          <cell r="F90438">
            <v>43923.310972222222</v>
          </cell>
          <cell r="G90438">
            <v>0</v>
          </cell>
        </row>
        <row r="90439">
          <cell r="A90439">
            <v>412825</v>
          </cell>
          <cell r="B90439">
            <v>12154</v>
          </cell>
          <cell r="C90439">
            <v>44283.511979166673</v>
          </cell>
          <cell r="D90439">
            <v>11864</v>
          </cell>
          <cell r="E90439">
            <v>0</v>
          </cell>
          <cell r="F90439">
            <v>44200.542662037034</v>
          </cell>
          <cell r="G90439">
            <v>0</v>
          </cell>
        </row>
        <row r="90440">
          <cell r="A90440">
            <v>412827</v>
          </cell>
          <cell r="B90440">
            <v>12990</v>
          </cell>
          <cell r="C90440">
            <v>44283.512974537043</v>
          </cell>
          <cell r="D90440">
            <v>10111</v>
          </cell>
          <cell r="E90440">
            <v>1200</v>
          </cell>
          <cell r="F90440">
            <v>43891.165625000001</v>
          </cell>
          <cell r="G90440">
            <v>0</v>
          </cell>
        </row>
        <row r="90441">
          <cell r="A90441">
            <v>412830</v>
          </cell>
          <cell r="B90441">
            <v>6870</v>
          </cell>
          <cell r="C90441">
            <v>44283.51321759259</v>
          </cell>
          <cell r="D90441">
            <v>12798</v>
          </cell>
          <cell r="E90441">
            <v>0</v>
          </cell>
          <cell r="F90441">
            <v>44045.843321759261</v>
          </cell>
          <cell r="G90441">
            <v>0</v>
          </cell>
        </row>
        <row r="90442">
          <cell r="A90442">
            <v>412833</v>
          </cell>
          <cell r="B90442">
            <v>2770</v>
          </cell>
          <cell r="C90442">
            <v>44283.517141203702</v>
          </cell>
          <cell r="D90442">
            <v>6558</v>
          </cell>
          <cell r="E90442">
            <v>1200</v>
          </cell>
          <cell r="F90442">
            <v>44201.396932870368</v>
          </cell>
          <cell r="G90442">
            <v>0</v>
          </cell>
        </row>
        <row r="90443">
          <cell r="A90443">
            <v>412835</v>
          </cell>
          <cell r="B90443">
            <v>10466</v>
          </cell>
          <cell r="C90443">
            <v>44283.519884259258</v>
          </cell>
          <cell r="D90443">
            <v>940</v>
          </cell>
          <cell r="E90443">
            <v>960</v>
          </cell>
          <cell r="F90443">
            <v>44198.597974537035</v>
          </cell>
          <cell r="G90443">
            <v>0</v>
          </cell>
        </row>
        <row r="90444">
          <cell r="A90444">
            <v>412841</v>
          </cell>
          <cell r="B90444">
            <v>7361</v>
          </cell>
          <cell r="C90444">
            <v>44283.520358796297</v>
          </cell>
          <cell r="D90444">
            <v>11664</v>
          </cell>
          <cell r="E90444">
            <v>0</v>
          </cell>
          <cell r="F90444">
            <v>44105.660173611112</v>
          </cell>
          <cell r="G90444">
            <v>0</v>
          </cell>
        </row>
        <row r="90445">
          <cell r="A90445">
            <v>412847</v>
          </cell>
          <cell r="B90445">
            <v>8233</v>
          </cell>
          <cell r="C90445">
            <v>44283.522430555553</v>
          </cell>
          <cell r="D90445">
            <v>1570</v>
          </cell>
          <cell r="E90445">
            <v>0</v>
          </cell>
          <cell r="F90445">
            <v>43891.105428240742</v>
          </cell>
          <cell r="G90445">
            <v>0</v>
          </cell>
        </row>
        <row r="90446">
          <cell r="A90446">
            <v>412853</v>
          </cell>
          <cell r="B90446">
            <v>5354</v>
          </cell>
          <cell r="C90446">
            <v>44283.522534722222</v>
          </cell>
          <cell r="D90446">
            <v>5465</v>
          </cell>
          <cell r="E90446">
            <v>0</v>
          </cell>
          <cell r="F90446">
            <v>44166.53392361111</v>
          </cell>
          <cell r="G90446">
            <v>0</v>
          </cell>
        </row>
        <row r="90447">
          <cell r="A90447">
            <v>412854</v>
          </cell>
          <cell r="B90447">
            <v>6474</v>
          </cell>
          <cell r="C90447">
            <v>44283.526898148149</v>
          </cell>
          <cell r="D90447">
            <v>8530</v>
          </cell>
          <cell r="E90447">
            <v>0</v>
          </cell>
          <cell r="F90447">
            <v>44136.910833333335</v>
          </cell>
          <cell r="G90447">
            <v>0</v>
          </cell>
        </row>
        <row r="90448">
          <cell r="A90448">
            <v>412861</v>
          </cell>
          <cell r="B90448">
            <v>4824</v>
          </cell>
          <cell r="C90448">
            <v>44283.532893518517</v>
          </cell>
          <cell r="D90448">
            <v>12878</v>
          </cell>
          <cell r="E90448">
            <v>0</v>
          </cell>
          <cell r="F90448">
            <v>44198.527418981481</v>
          </cell>
          <cell r="G90448">
            <v>0</v>
          </cell>
        </row>
        <row r="90449">
          <cell r="A90449">
            <v>412867</v>
          </cell>
          <cell r="B90449">
            <v>10230</v>
          </cell>
          <cell r="C90449">
            <v>44283.540219907409</v>
          </cell>
          <cell r="D90449">
            <v>8662</v>
          </cell>
          <cell r="E90449">
            <v>1200</v>
          </cell>
          <cell r="F90449">
            <v>44044.306481481479</v>
          </cell>
          <cell r="G90449">
            <v>0</v>
          </cell>
        </row>
        <row r="90450">
          <cell r="A90450">
            <v>412873</v>
          </cell>
          <cell r="B90450">
            <v>4267</v>
          </cell>
          <cell r="C90450">
            <v>44283.540324074071</v>
          </cell>
          <cell r="D90450">
            <v>7363</v>
          </cell>
          <cell r="E90450">
            <v>1200</v>
          </cell>
          <cell r="F90450">
            <v>44199.606886574074</v>
          </cell>
          <cell r="G90450">
            <v>0</v>
          </cell>
        </row>
        <row r="90451">
          <cell r="A90451">
            <v>412878</v>
          </cell>
          <cell r="B90451">
            <v>356</v>
          </cell>
          <cell r="C90451">
            <v>44283.540601851862</v>
          </cell>
          <cell r="D90451">
            <v>2271</v>
          </cell>
          <cell r="E90451">
            <v>0</v>
          </cell>
          <cell r="F90451">
            <v>43922.063993055555</v>
          </cell>
          <cell r="G90451">
            <v>0</v>
          </cell>
        </row>
        <row r="90452">
          <cell r="A90452">
            <v>412885</v>
          </cell>
          <cell r="B90452">
            <v>13121</v>
          </cell>
          <cell r="C90452">
            <v>44283.550925925927</v>
          </cell>
          <cell r="D90452">
            <v>12897</v>
          </cell>
          <cell r="E90452">
            <v>1200</v>
          </cell>
          <cell r="F90452">
            <v>44198.16615740741</v>
          </cell>
          <cell r="G90452">
            <v>0</v>
          </cell>
        </row>
        <row r="90453">
          <cell r="A90453">
            <v>412892</v>
          </cell>
          <cell r="B90453">
            <v>251</v>
          </cell>
          <cell r="C90453">
            <v>44283.552465277768</v>
          </cell>
          <cell r="D90453">
            <v>11835</v>
          </cell>
          <cell r="E90453">
            <v>1200</v>
          </cell>
          <cell r="F90453">
            <v>43922.844085648147</v>
          </cell>
          <cell r="G90453">
            <v>0</v>
          </cell>
        </row>
        <row r="90454">
          <cell r="A90454">
            <v>412897</v>
          </cell>
          <cell r="B90454">
            <v>3215</v>
          </cell>
          <cell r="C90454">
            <v>44283.553032407413</v>
          </cell>
          <cell r="D90454">
            <v>12030</v>
          </cell>
          <cell r="E90454">
            <v>1200</v>
          </cell>
          <cell r="F90454">
            <v>43832.412627314814</v>
          </cell>
          <cell r="G90454">
            <v>0</v>
          </cell>
        </row>
        <row r="90455">
          <cell r="A90455">
            <v>412903</v>
          </cell>
          <cell r="B90455">
            <v>5592</v>
          </cell>
          <cell r="C90455">
            <v>44283.553229166668</v>
          </cell>
          <cell r="D90455">
            <v>11325</v>
          </cell>
          <cell r="E90455">
            <v>1200</v>
          </cell>
          <cell r="F90455">
            <v>43952.918958333335</v>
          </cell>
          <cell r="G90455">
            <v>0</v>
          </cell>
        </row>
        <row r="90456">
          <cell r="A90456">
            <v>412905</v>
          </cell>
          <cell r="B90456">
            <v>9578</v>
          </cell>
          <cell r="C90456">
            <v>44283.556307870371</v>
          </cell>
          <cell r="D90456">
            <v>11329</v>
          </cell>
          <cell r="E90456">
            <v>1200</v>
          </cell>
          <cell r="F90456">
            <v>43983.596550925926</v>
          </cell>
          <cell r="G90456">
            <v>0</v>
          </cell>
        </row>
        <row r="90457">
          <cell r="A90457">
            <v>412910</v>
          </cell>
          <cell r="B90457">
            <v>13870</v>
          </cell>
          <cell r="C90457">
            <v>44283.559479166674</v>
          </cell>
          <cell r="D90457">
            <v>2780</v>
          </cell>
          <cell r="E90457">
            <v>1200</v>
          </cell>
          <cell r="F90457">
            <v>44044.350624999999</v>
          </cell>
          <cell r="G90457">
            <v>0</v>
          </cell>
        </row>
        <row r="90458">
          <cell r="A90458">
            <v>412914</v>
          </cell>
          <cell r="B90458">
            <v>8700</v>
          </cell>
          <cell r="C90458">
            <v>44283.55972222222</v>
          </cell>
          <cell r="D90458">
            <v>11045</v>
          </cell>
          <cell r="E90458">
            <v>1200</v>
          </cell>
          <cell r="F90458">
            <v>44258.586516203701</v>
          </cell>
          <cell r="G90458">
            <v>0</v>
          </cell>
        </row>
        <row r="90459">
          <cell r="A90459">
            <v>412921</v>
          </cell>
          <cell r="B90459">
            <v>6231</v>
          </cell>
          <cell r="C90459">
            <v>44283.560289351852</v>
          </cell>
          <cell r="D90459">
            <v>12506</v>
          </cell>
          <cell r="E90459">
            <v>0</v>
          </cell>
          <cell r="F90459">
            <v>44197.133923611109</v>
          </cell>
          <cell r="G90459">
            <v>0</v>
          </cell>
        </row>
        <row r="90460">
          <cell r="A90460">
            <v>412922</v>
          </cell>
          <cell r="B90460">
            <v>7420</v>
          </cell>
          <cell r="C90460">
            <v>44283.565185185187</v>
          </cell>
          <cell r="D90460">
            <v>9086</v>
          </cell>
          <cell r="E90460">
            <v>1200</v>
          </cell>
          <cell r="F90460">
            <v>43952.751793981479</v>
          </cell>
          <cell r="G90460">
            <v>0</v>
          </cell>
        </row>
        <row r="90461">
          <cell r="A90461">
            <v>412924</v>
          </cell>
          <cell r="B90461">
            <v>388</v>
          </cell>
          <cell r="C90461">
            <v>44283.571643518517</v>
          </cell>
          <cell r="D90461">
            <v>9608</v>
          </cell>
          <cell r="E90461">
            <v>960</v>
          </cell>
          <cell r="F90461">
            <v>44076.014999999999</v>
          </cell>
          <cell r="G90461">
            <v>0</v>
          </cell>
        </row>
        <row r="90462">
          <cell r="A90462">
            <v>412930</v>
          </cell>
          <cell r="B90462">
            <v>10443</v>
          </cell>
          <cell r="C90462">
            <v>44283.573796296303</v>
          </cell>
          <cell r="D90462">
            <v>2686</v>
          </cell>
          <cell r="E90462">
            <v>1200</v>
          </cell>
          <cell r="F90462">
            <v>44259.74527777778</v>
          </cell>
          <cell r="G90462">
            <v>0</v>
          </cell>
        </row>
        <row r="90463">
          <cell r="A90463">
            <v>412937</v>
          </cell>
          <cell r="B90463">
            <v>1678</v>
          </cell>
          <cell r="C90463">
            <v>44283.587604166663</v>
          </cell>
          <cell r="D90463">
            <v>9086</v>
          </cell>
          <cell r="E90463">
            <v>0</v>
          </cell>
          <cell r="F90463">
            <v>43952.751793981479</v>
          </cell>
          <cell r="G90463">
            <v>0</v>
          </cell>
        </row>
        <row r="90464">
          <cell r="A90464">
            <v>412943</v>
          </cell>
          <cell r="B90464">
            <v>6779</v>
          </cell>
          <cell r="C90464">
            <v>44283.588310185187</v>
          </cell>
          <cell r="D90464">
            <v>13813</v>
          </cell>
          <cell r="E90464">
            <v>1200</v>
          </cell>
          <cell r="F90464">
            <v>43923.310972222222</v>
          </cell>
          <cell r="G90464">
            <v>0</v>
          </cell>
        </row>
        <row r="90465">
          <cell r="A90465">
            <v>412948</v>
          </cell>
          <cell r="B90465">
            <v>6091</v>
          </cell>
          <cell r="C90465">
            <v>44283.589479166672</v>
          </cell>
          <cell r="D90465">
            <v>11388</v>
          </cell>
          <cell r="E90465">
            <v>1200</v>
          </cell>
          <cell r="F90465">
            <v>44136.667048611111</v>
          </cell>
          <cell r="G90465">
            <v>0</v>
          </cell>
        </row>
        <row r="90466">
          <cell r="A90466">
            <v>412953</v>
          </cell>
          <cell r="B90466">
            <v>1923</v>
          </cell>
          <cell r="C90466">
            <v>44283.59107638889</v>
          </cell>
          <cell r="D90466">
            <v>13102</v>
          </cell>
          <cell r="E90466">
            <v>1200</v>
          </cell>
          <cell r="F90466">
            <v>44166.357349537036</v>
          </cell>
          <cell r="G90466">
            <v>0</v>
          </cell>
        </row>
        <row r="90467">
          <cell r="A90467">
            <v>412957</v>
          </cell>
          <cell r="B90467">
            <v>6581</v>
          </cell>
          <cell r="C90467">
            <v>44283.593182870369</v>
          </cell>
          <cell r="D90467">
            <v>5930</v>
          </cell>
          <cell r="E90467">
            <v>1200</v>
          </cell>
          <cell r="F90467">
            <v>44256.735162037039</v>
          </cell>
          <cell r="G90467">
            <v>0</v>
          </cell>
        </row>
        <row r="90468">
          <cell r="A90468">
            <v>412963</v>
          </cell>
          <cell r="B90468">
            <v>9191</v>
          </cell>
          <cell r="C90468">
            <v>44283.595983796287</v>
          </cell>
          <cell r="D90468">
            <v>10630</v>
          </cell>
          <cell r="E90468">
            <v>0</v>
          </cell>
          <cell r="F90468">
            <v>44136.003217592595</v>
          </cell>
          <cell r="G90468">
            <v>0</v>
          </cell>
        </row>
        <row r="90469">
          <cell r="A90469">
            <v>412970</v>
          </cell>
          <cell r="B90469">
            <v>10690</v>
          </cell>
          <cell r="C90469">
            <v>44283.598657407398</v>
          </cell>
          <cell r="D90469">
            <v>4284</v>
          </cell>
          <cell r="E90469">
            <v>1200</v>
          </cell>
          <cell r="F90469">
            <v>43922.838472222225</v>
          </cell>
          <cell r="G90469">
            <v>0</v>
          </cell>
        </row>
        <row r="90470">
          <cell r="A90470">
            <v>412973</v>
          </cell>
          <cell r="B90470">
            <v>11318</v>
          </cell>
          <cell r="C90470">
            <v>44283.599212962959</v>
          </cell>
          <cell r="D90470">
            <v>2343</v>
          </cell>
          <cell r="E90470">
            <v>1200</v>
          </cell>
          <cell r="F90470">
            <v>43952.033032407409</v>
          </cell>
          <cell r="G90470">
            <v>0</v>
          </cell>
        </row>
        <row r="90471">
          <cell r="A90471">
            <v>412977</v>
          </cell>
          <cell r="B90471">
            <v>9642</v>
          </cell>
          <cell r="C90471">
            <v>44283.599791666667</v>
          </cell>
          <cell r="D90471">
            <v>3005</v>
          </cell>
          <cell r="E90471">
            <v>1200</v>
          </cell>
          <cell r="F90471">
            <v>44044.76353009259</v>
          </cell>
          <cell r="G90471">
            <v>0</v>
          </cell>
        </row>
        <row r="90472">
          <cell r="A90472">
            <v>412980</v>
          </cell>
          <cell r="B90472">
            <v>887</v>
          </cell>
          <cell r="C90472">
            <v>44283.601111111107</v>
          </cell>
          <cell r="D90472">
            <v>6210</v>
          </cell>
          <cell r="E90472">
            <v>0</v>
          </cell>
          <cell r="F90472">
            <v>43922.62840277778</v>
          </cell>
          <cell r="G90472">
            <v>0</v>
          </cell>
        </row>
        <row r="90473">
          <cell r="A90473">
            <v>412984</v>
          </cell>
          <cell r="B90473">
            <v>2490</v>
          </cell>
          <cell r="C90473">
            <v>44283.601631944453</v>
          </cell>
          <cell r="D90473">
            <v>11339</v>
          </cell>
          <cell r="E90473">
            <v>0</v>
          </cell>
          <cell r="F90473">
            <v>44136.277511574073</v>
          </cell>
          <cell r="G90473">
            <v>0</v>
          </cell>
        </row>
        <row r="90474">
          <cell r="A90474">
            <v>412985</v>
          </cell>
          <cell r="B90474">
            <v>11238</v>
          </cell>
          <cell r="C90474">
            <v>44283.60429398148</v>
          </cell>
          <cell r="D90474">
            <v>6041</v>
          </cell>
          <cell r="E90474">
            <v>1200</v>
          </cell>
          <cell r="F90474">
            <v>44256.102754629632</v>
          </cell>
          <cell r="G90474">
            <v>0</v>
          </cell>
        </row>
        <row r="90475">
          <cell r="A90475">
            <v>412992</v>
          </cell>
          <cell r="B90475">
            <v>13237</v>
          </cell>
          <cell r="C90475">
            <v>44283.606064814812</v>
          </cell>
          <cell r="D90475">
            <v>725</v>
          </cell>
          <cell r="E90475">
            <v>1200</v>
          </cell>
          <cell r="F90475">
            <v>44256.011377314811</v>
          </cell>
          <cell r="G90475">
            <v>0</v>
          </cell>
        </row>
        <row r="90476">
          <cell r="A90476">
            <v>412994</v>
          </cell>
          <cell r="B90476">
            <v>1790</v>
          </cell>
          <cell r="C90476">
            <v>44283.606354166674</v>
          </cell>
          <cell r="D90476">
            <v>9309</v>
          </cell>
          <cell r="E90476">
            <v>1200</v>
          </cell>
          <cell r="F90476">
            <v>43862.647430555553</v>
          </cell>
          <cell r="G90476">
            <v>0</v>
          </cell>
        </row>
        <row r="90477">
          <cell r="A90477">
            <v>413001</v>
          </cell>
          <cell r="B90477">
            <v>2543</v>
          </cell>
          <cell r="C90477">
            <v>44283.607164351852</v>
          </cell>
          <cell r="D90477">
            <v>7964</v>
          </cell>
          <cell r="E90477">
            <v>0</v>
          </cell>
          <cell r="F90477">
            <v>44166.446377314816</v>
          </cell>
          <cell r="G90477">
            <v>0</v>
          </cell>
        </row>
        <row r="90478">
          <cell r="A90478">
            <v>413006</v>
          </cell>
          <cell r="B90478">
            <v>2262</v>
          </cell>
          <cell r="C90478">
            <v>44283.608310185176</v>
          </cell>
          <cell r="D90478">
            <v>725</v>
          </cell>
          <cell r="E90478">
            <v>0</v>
          </cell>
          <cell r="F90478">
            <v>44256.011377314811</v>
          </cell>
          <cell r="G90478">
            <v>0</v>
          </cell>
        </row>
        <row r="90479">
          <cell r="A90479">
            <v>413011</v>
          </cell>
          <cell r="B90479">
            <v>6167</v>
          </cell>
          <cell r="C90479">
            <v>44283.611967592587</v>
          </cell>
          <cell r="D90479">
            <v>6669</v>
          </cell>
          <cell r="E90479">
            <v>1200</v>
          </cell>
          <cell r="F90479">
            <v>44105.00309027778</v>
          </cell>
          <cell r="G90479">
            <v>0</v>
          </cell>
        </row>
        <row r="90480">
          <cell r="A90480">
            <v>413012</v>
          </cell>
          <cell r="B90480">
            <v>8255</v>
          </cell>
          <cell r="C90480">
            <v>44283.62394675926</v>
          </cell>
          <cell r="D90480">
            <v>264</v>
          </cell>
          <cell r="E90480">
            <v>1200</v>
          </cell>
          <cell r="F90480">
            <v>44045.331446759257</v>
          </cell>
          <cell r="G90480">
            <v>0</v>
          </cell>
        </row>
        <row r="90481">
          <cell r="A90481">
            <v>413013</v>
          </cell>
          <cell r="B90481">
            <v>1569</v>
          </cell>
          <cell r="C90481">
            <v>44283.625324074077</v>
          </cell>
          <cell r="D90481">
            <v>10850</v>
          </cell>
          <cell r="E90481">
            <v>1200</v>
          </cell>
          <cell r="F90481">
            <v>44075.111851851849</v>
          </cell>
          <cell r="G90481">
            <v>0</v>
          </cell>
        </row>
        <row r="90482">
          <cell r="A90482">
            <v>413015</v>
          </cell>
          <cell r="B90482">
            <v>8941</v>
          </cell>
          <cell r="C90482">
            <v>44283.627881944441</v>
          </cell>
          <cell r="D90482">
            <v>4725</v>
          </cell>
          <cell r="E90482">
            <v>1200</v>
          </cell>
          <cell r="F90482">
            <v>44229.47729166667</v>
          </cell>
          <cell r="G90482">
            <v>0</v>
          </cell>
        </row>
        <row r="90483">
          <cell r="A90483">
            <v>413019</v>
          </cell>
          <cell r="B90483">
            <v>606</v>
          </cell>
          <cell r="C90483">
            <v>44283.63417824074</v>
          </cell>
          <cell r="D90483">
            <v>4478</v>
          </cell>
          <cell r="E90483">
            <v>1200</v>
          </cell>
          <cell r="F90483">
            <v>43892.460312499999</v>
          </cell>
          <cell r="G90483">
            <v>0</v>
          </cell>
        </row>
        <row r="90484">
          <cell r="A90484">
            <v>413021</v>
          </cell>
          <cell r="B90484">
            <v>5157</v>
          </cell>
          <cell r="C90484">
            <v>44283.63453703704</v>
          </cell>
          <cell r="D90484">
            <v>13731</v>
          </cell>
          <cell r="E90484">
            <v>0</v>
          </cell>
          <cell r="F90484">
            <v>44168.802858796298</v>
          </cell>
          <cell r="G90484">
            <v>0</v>
          </cell>
        </row>
        <row r="90485">
          <cell r="A90485">
            <v>413028</v>
          </cell>
          <cell r="B90485">
            <v>8379</v>
          </cell>
          <cell r="C90485">
            <v>44283.636261574073</v>
          </cell>
          <cell r="D90485">
            <v>2338</v>
          </cell>
          <cell r="E90485">
            <v>1200</v>
          </cell>
          <cell r="F90485">
            <v>43952.015902777777</v>
          </cell>
          <cell r="G90485">
            <v>0</v>
          </cell>
        </row>
        <row r="90486">
          <cell r="A90486">
            <v>413031</v>
          </cell>
          <cell r="B90486">
            <v>6188</v>
          </cell>
          <cell r="C90486">
            <v>44283.641979166663</v>
          </cell>
          <cell r="D90486">
            <v>4476</v>
          </cell>
          <cell r="E90486">
            <v>0</v>
          </cell>
          <cell r="F90486">
            <v>44014.172569444447</v>
          </cell>
          <cell r="G90486">
            <v>0</v>
          </cell>
        </row>
        <row r="90487">
          <cell r="A90487">
            <v>413033</v>
          </cell>
          <cell r="B90487">
            <v>9495</v>
          </cell>
          <cell r="C90487">
            <v>44283.642245370371</v>
          </cell>
          <cell r="D90487">
            <v>310</v>
          </cell>
          <cell r="E90487">
            <v>1200</v>
          </cell>
          <cell r="F90487">
            <v>44105.154143518521</v>
          </cell>
          <cell r="G90487">
            <v>0</v>
          </cell>
        </row>
        <row r="90488">
          <cell r="A90488">
            <v>413040</v>
          </cell>
          <cell r="B90488">
            <v>6537</v>
          </cell>
          <cell r="C90488">
            <v>44283.646423611113</v>
          </cell>
          <cell r="D90488">
            <v>11529</v>
          </cell>
          <cell r="E90488">
            <v>1200</v>
          </cell>
          <cell r="F90488">
            <v>44166.238379629627</v>
          </cell>
          <cell r="G90488">
            <v>0</v>
          </cell>
        </row>
        <row r="90489">
          <cell r="A90489">
            <v>413045</v>
          </cell>
          <cell r="B90489">
            <v>10549</v>
          </cell>
          <cell r="C90489">
            <v>44283.647928240738</v>
          </cell>
          <cell r="D90489">
            <v>5252</v>
          </cell>
          <cell r="E90489">
            <v>0</v>
          </cell>
          <cell r="F90489">
            <v>44256.929745370369</v>
          </cell>
          <cell r="G90489">
            <v>0</v>
          </cell>
        </row>
        <row r="90490">
          <cell r="A90490">
            <v>413050</v>
          </cell>
          <cell r="B90490">
            <v>5475</v>
          </cell>
          <cell r="C90490">
            <v>44283.649004629631</v>
          </cell>
          <cell r="D90490">
            <v>13853</v>
          </cell>
          <cell r="E90490">
            <v>0</v>
          </cell>
          <cell r="F90490">
            <v>44075.264965277776</v>
          </cell>
          <cell r="G90490">
            <v>0</v>
          </cell>
        </row>
        <row r="90491">
          <cell r="A90491">
            <v>413054</v>
          </cell>
          <cell r="B90491">
            <v>5723</v>
          </cell>
          <cell r="C90491">
            <v>44283.650254629632</v>
          </cell>
          <cell r="D90491">
            <v>7629</v>
          </cell>
          <cell r="E90491">
            <v>0</v>
          </cell>
          <cell r="F90491">
            <v>43986.256631944445</v>
          </cell>
          <cell r="G90491">
            <v>0</v>
          </cell>
        </row>
        <row r="90492">
          <cell r="A90492">
            <v>413057</v>
          </cell>
          <cell r="B90492">
            <v>5701</v>
          </cell>
          <cell r="C90492">
            <v>44283.657719907409</v>
          </cell>
          <cell r="D90492">
            <v>4946</v>
          </cell>
          <cell r="E90492">
            <v>0</v>
          </cell>
          <cell r="F90492">
            <v>44013.952685185184</v>
          </cell>
          <cell r="G90492">
            <v>0</v>
          </cell>
        </row>
        <row r="90493">
          <cell r="A90493">
            <v>413062</v>
          </cell>
          <cell r="B90493">
            <v>4427</v>
          </cell>
          <cell r="C90493">
            <v>44283.664456018523</v>
          </cell>
          <cell r="D90493">
            <v>6669</v>
          </cell>
          <cell r="E90493">
            <v>1200</v>
          </cell>
          <cell r="F90493">
            <v>44105.00309027778</v>
          </cell>
          <cell r="G90493">
            <v>0</v>
          </cell>
        </row>
        <row r="90494">
          <cell r="A90494">
            <v>413065</v>
          </cell>
          <cell r="B90494">
            <v>9558</v>
          </cell>
          <cell r="C90494">
            <v>44283.666168981479</v>
          </cell>
          <cell r="D90494">
            <v>5272</v>
          </cell>
          <cell r="E90494">
            <v>0</v>
          </cell>
          <cell r="F90494">
            <v>44136.199131944442</v>
          </cell>
          <cell r="G90494">
            <v>0</v>
          </cell>
        </row>
        <row r="90495">
          <cell r="A90495">
            <v>413068</v>
          </cell>
          <cell r="B90495">
            <v>3157</v>
          </cell>
          <cell r="C90495">
            <v>44283.669340277767</v>
          </cell>
          <cell r="D90495">
            <v>9755</v>
          </cell>
          <cell r="E90495">
            <v>1200</v>
          </cell>
          <cell r="F90495">
            <v>44167.099872685183</v>
          </cell>
          <cell r="G90495">
            <v>0</v>
          </cell>
        </row>
        <row r="90496">
          <cell r="A90496">
            <v>413074</v>
          </cell>
          <cell r="B90496">
            <v>870</v>
          </cell>
          <cell r="C90496">
            <v>44283.669872685183</v>
          </cell>
          <cell r="D90496">
            <v>4725</v>
          </cell>
          <cell r="E90496">
            <v>0</v>
          </cell>
          <cell r="F90496">
            <v>44229.47729166667</v>
          </cell>
          <cell r="G90496">
            <v>0</v>
          </cell>
        </row>
        <row r="90497">
          <cell r="A90497">
            <v>413080</v>
          </cell>
          <cell r="B90497">
            <v>7326</v>
          </cell>
          <cell r="C90497">
            <v>44283.670798611107</v>
          </cell>
          <cell r="D90497">
            <v>13702</v>
          </cell>
          <cell r="E90497">
            <v>0</v>
          </cell>
          <cell r="F90497">
            <v>43983.591724537036</v>
          </cell>
          <cell r="G90497">
            <v>0</v>
          </cell>
        </row>
        <row r="90498">
          <cell r="A90498">
            <v>413085</v>
          </cell>
          <cell r="B90498">
            <v>8692</v>
          </cell>
          <cell r="C90498">
            <v>44283.671840277777</v>
          </cell>
          <cell r="D90498">
            <v>7817</v>
          </cell>
          <cell r="E90498">
            <v>1200</v>
          </cell>
          <cell r="F90498">
            <v>44136.682789351849</v>
          </cell>
          <cell r="G90498">
            <v>0</v>
          </cell>
        </row>
        <row r="90499">
          <cell r="A90499">
            <v>413087</v>
          </cell>
          <cell r="B90499">
            <v>4583</v>
          </cell>
          <cell r="C90499">
            <v>44283.674907407411</v>
          </cell>
          <cell r="D90499">
            <v>1897</v>
          </cell>
          <cell r="E90499">
            <v>0</v>
          </cell>
          <cell r="F90499">
            <v>44166.034872685188</v>
          </cell>
          <cell r="G90499">
            <v>0</v>
          </cell>
        </row>
        <row r="90500">
          <cell r="A90500">
            <v>413088</v>
          </cell>
          <cell r="B90500">
            <v>2385</v>
          </cell>
          <cell r="C90500">
            <v>44283.676168981481</v>
          </cell>
          <cell r="D90500">
            <v>7062</v>
          </cell>
          <cell r="E90500">
            <v>1200</v>
          </cell>
          <cell r="F90500">
            <v>43832.040196759262</v>
          </cell>
          <cell r="G90500">
            <v>0</v>
          </cell>
        </row>
        <row r="90501">
          <cell r="A90501">
            <v>413089</v>
          </cell>
          <cell r="B90501">
            <v>7395</v>
          </cell>
          <cell r="C90501">
            <v>44283.680393518523</v>
          </cell>
          <cell r="D90501">
            <v>1329</v>
          </cell>
          <cell r="E90501">
            <v>0</v>
          </cell>
          <cell r="F90501">
            <v>44075.264363425929</v>
          </cell>
          <cell r="G90501">
            <v>0</v>
          </cell>
        </row>
        <row r="90502">
          <cell r="A90502">
            <v>413097</v>
          </cell>
          <cell r="B90502">
            <v>12935</v>
          </cell>
          <cell r="C90502">
            <v>44283.68608796296</v>
          </cell>
          <cell r="D90502">
            <v>11726</v>
          </cell>
          <cell r="E90502">
            <v>1200</v>
          </cell>
          <cell r="F90502">
            <v>43835.526423611111</v>
          </cell>
          <cell r="G90502">
            <v>0</v>
          </cell>
        </row>
        <row r="90503">
          <cell r="A90503">
            <v>413099</v>
          </cell>
          <cell r="B90503">
            <v>13818</v>
          </cell>
          <cell r="C90503">
            <v>44283.690011574072</v>
          </cell>
          <cell r="D90503">
            <v>10755</v>
          </cell>
          <cell r="E90503">
            <v>0</v>
          </cell>
          <cell r="F90503">
            <v>44075.211076388892</v>
          </cell>
          <cell r="G90503">
            <v>0</v>
          </cell>
        </row>
        <row r="90504">
          <cell r="A90504">
            <v>413100</v>
          </cell>
          <cell r="B90504">
            <v>479</v>
          </cell>
          <cell r="C90504">
            <v>44283.691157407397</v>
          </cell>
          <cell r="D90504">
            <v>8590</v>
          </cell>
          <cell r="E90504">
            <v>1200</v>
          </cell>
          <cell r="F90504">
            <v>44136.293263888889</v>
          </cell>
          <cell r="G90504">
            <v>0</v>
          </cell>
        </row>
        <row r="90505">
          <cell r="A90505">
            <v>413103</v>
          </cell>
          <cell r="B90505">
            <v>7406</v>
          </cell>
          <cell r="C90505">
            <v>44283.691574074073</v>
          </cell>
          <cell r="D90505">
            <v>4730</v>
          </cell>
          <cell r="E90505">
            <v>0</v>
          </cell>
          <cell r="F90505">
            <v>44228.863761574074</v>
          </cell>
          <cell r="G90505">
            <v>0</v>
          </cell>
        </row>
        <row r="90506">
          <cell r="A90506">
            <v>413107</v>
          </cell>
          <cell r="B90506">
            <v>10943</v>
          </cell>
          <cell r="C90506">
            <v>44283.699363425927</v>
          </cell>
          <cell r="D90506">
            <v>4972</v>
          </cell>
          <cell r="E90506">
            <v>0</v>
          </cell>
          <cell r="F90506">
            <v>43952.029305555552</v>
          </cell>
          <cell r="G90506">
            <v>0</v>
          </cell>
        </row>
        <row r="90507">
          <cell r="A90507">
            <v>413113</v>
          </cell>
          <cell r="B90507">
            <v>9588</v>
          </cell>
          <cell r="C90507">
            <v>44283.699421296304</v>
          </cell>
          <cell r="D90507">
            <v>878</v>
          </cell>
          <cell r="E90507">
            <v>1200</v>
          </cell>
          <cell r="F90507">
            <v>43922.969097222223</v>
          </cell>
          <cell r="G90507">
            <v>0</v>
          </cell>
        </row>
        <row r="90508">
          <cell r="A90508">
            <v>413118</v>
          </cell>
          <cell r="B90508">
            <v>7873</v>
          </cell>
          <cell r="C90508">
            <v>44283.708287037043</v>
          </cell>
          <cell r="D90508">
            <v>8036</v>
          </cell>
          <cell r="E90508">
            <v>1200</v>
          </cell>
          <cell r="F90508">
            <v>44167.584826388891</v>
          </cell>
          <cell r="G90508">
            <v>0</v>
          </cell>
        </row>
        <row r="90509">
          <cell r="A90509">
            <v>413120</v>
          </cell>
          <cell r="B90509">
            <v>5701</v>
          </cell>
          <cell r="C90509">
            <v>44283.708587962959</v>
          </cell>
          <cell r="D90509">
            <v>11664</v>
          </cell>
          <cell r="E90509">
            <v>1200</v>
          </cell>
          <cell r="F90509">
            <v>44105.660173611112</v>
          </cell>
          <cell r="G90509">
            <v>0</v>
          </cell>
        </row>
        <row r="90510">
          <cell r="A90510">
            <v>413127</v>
          </cell>
          <cell r="B90510">
            <v>6839</v>
          </cell>
          <cell r="C90510">
            <v>44283.712060185193</v>
          </cell>
          <cell r="D90510">
            <v>6025</v>
          </cell>
          <cell r="E90510">
            <v>1200</v>
          </cell>
          <cell r="F90510">
            <v>44136.587361111109</v>
          </cell>
          <cell r="G90510">
            <v>0</v>
          </cell>
        </row>
        <row r="90511">
          <cell r="A90511">
            <v>413133</v>
          </cell>
          <cell r="B90511">
            <v>9884</v>
          </cell>
          <cell r="C90511">
            <v>44283.714999999997</v>
          </cell>
          <cell r="D90511">
            <v>182</v>
          </cell>
          <cell r="E90511">
            <v>1200</v>
          </cell>
          <cell r="F90511">
            <v>44137.592476851853</v>
          </cell>
          <cell r="G90511">
            <v>0</v>
          </cell>
        </row>
        <row r="90512">
          <cell r="A90512">
            <v>413137</v>
          </cell>
          <cell r="B90512">
            <v>7292</v>
          </cell>
          <cell r="C90512">
            <v>44283.717604166668</v>
          </cell>
          <cell r="D90512">
            <v>9309</v>
          </cell>
          <cell r="E90512">
            <v>0</v>
          </cell>
          <cell r="F90512">
            <v>43862.647430555553</v>
          </cell>
          <cell r="G90512">
            <v>0</v>
          </cell>
        </row>
        <row r="90513">
          <cell r="A90513">
            <v>413144</v>
          </cell>
          <cell r="B90513">
            <v>2639</v>
          </cell>
          <cell r="C90513">
            <v>44283.718738425923</v>
          </cell>
          <cell r="D90513">
            <v>3224</v>
          </cell>
          <cell r="E90513">
            <v>1200</v>
          </cell>
          <cell r="F90513">
            <v>44136.470231481479</v>
          </cell>
          <cell r="G90513">
            <v>0</v>
          </cell>
        </row>
        <row r="90514">
          <cell r="A90514">
            <v>413151</v>
          </cell>
          <cell r="B90514">
            <v>8624</v>
          </cell>
          <cell r="C90514">
            <v>44283.719375000001</v>
          </cell>
          <cell r="D90514">
            <v>2598</v>
          </cell>
          <cell r="E90514">
            <v>0</v>
          </cell>
          <cell r="F90514">
            <v>44137.036446759259</v>
          </cell>
          <cell r="G90514">
            <v>0</v>
          </cell>
        </row>
        <row r="90515">
          <cell r="A90515">
            <v>413156</v>
          </cell>
          <cell r="B90515">
            <v>11558</v>
          </cell>
          <cell r="C90515">
            <v>44283.72042824074</v>
          </cell>
          <cell r="D90515">
            <v>2271</v>
          </cell>
          <cell r="E90515">
            <v>1200</v>
          </cell>
          <cell r="F90515">
            <v>43922.063993055555</v>
          </cell>
          <cell r="G90515">
            <v>0</v>
          </cell>
        </row>
        <row r="90516">
          <cell r="A90516">
            <v>413157</v>
          </cell>
          <cell r="B90516">
            <v>8906</v>
          </cell>
          <cell r="C90516">
            <v>44283.722291666672</v>
          </cell>
          <cell r="D90516">
            <v>9467</v>
          </cell>
          <cell r="E90516">
            <v>1200</v>
          </cell>
          <cell r="F90516">
            <v>44105.524699074071</v>
          </cell>
          <cell r="G90516">
            <v>0</v>
          </cell>
        </row>
        <row r="90517">
          <cell r="A90517">
            <v>413164</v>
          </cell>
          <cell r="B90517">
            <v>251</v>
          </cell>
          <cell r="C90517">
            <v>44283.725405092591</v>
          </cell>
          <cell r="D90517">
            <v>13930</v>
          </cell>
          <cell r="E90517">
            <v>0</v>
          </cell>
          <cell r="F90517">
            <v>44228.165717592594</v>
          </cell>
          <cell r="G90517">
            <v>0</v>
          </cell>
        </row>
        <row r="90518">
          <cell r="A90518">
            <v>413165</v>
          </cell>
          <cell r="B90518">
            <v>12435</v>
          </cell>
          <cell r="C90518">
            <v>44283.725428240738</v>
          </cell>
          <cell r="D90518">
            <v>12462</v>
          </cell>
          <cell r="E90518">
            <v>960</v>
          </cell>
          <cell r="F90518">
            <v>44075.365104166667</v>
          </cell>
          <cell r="G90518">
            <v>0</v>
          </cell>
        </row>
        <row r="90519">
          <cell r="A90519">
            <v>413166</v>
          </cell>
          <cell r="B90519">
            <v>13233</v>
          </cell>
          <cell r="C90519">
            <v>44283.726168981477</v>
          </cell>
          <cell r="D90519">
            <v>12523</v>
          </cell>
          <cell r="E90519">
            <v>1200</v>
          </cell>
          <cell r="F90519">
            <v>44105.083819444444</v>
          </cell>
          <cell r="G90519">
            <v>0</v>
          </cell>
        </row>
        <row r="90520">
          <cell r="A90520">
            <v>413168</v>
          </cell>
          <cell r="B90520">
            <v>12990</v>
          </cell>
          <cell r="C90520">
            <v>44283.727060185192</v>
          </cell>
          <cell r="D90520">
            <v>13906</v>
          </cell>
          <cell r="E90520">
            <v>0</v>
          </cell>
          <cell r="F90520">
            <v>44166.631921296299</v>
          </cell>
          <cell r="G90520">
            <v>0</v>
          </cell>
        </row>
        <row r="90521">
          <cell r="A90521">
            <v>413169</v>
          </cell>
          <cell r="B90521">
            <v>5962</v>
          </cell>
          <cell r="C90521">
            <v>44283.727233796293</v>
          </cell>
          <cell r="D90521">
            <v>9608</v>
          </cell>
          <cell r="E90521">
            <v>1200</v>
          </cell>
          <cell r="F90521">
            <v>44076.014999999999</v>
          </cell>
          <cell r="G90521">
            <v>0</v>
          </cell>
        </row>
        <row r="90522">
          <cell r="A90522">
            <v>413171</v>
          </cell>
          <cell r="B90522">
            <v>7190</v>
          </cell>
          <cell r="C90522">
            <v>44283.730520833327</v>
          </cell>
          <cell r="D90522">
            <v>7281</v>
          </cell>
          <cell r="E90522">
            <v>1200</v>
          </cell>
          <cell r="F90522">
            <v>44136.287256944444</v>
          </cell>
          <cell r="G90522">
            <v>0</v>
          </cell>
        </row>
        <row r="90523">
          <cell r="A90523">
            <v>413172</v>
          </cell>
          <cell r="B90523">
            <v>5163</v>
          </cell>
          <cell r="C90523">
            <v>44283.731469907398</v>
          </cell>
          <cell r="D90523">
            <v>11045</v>
          </cell>
          <cell r="E90523">
            <v>1200</v>
          </cell>
          <cell r="F90523">
            <v>44258.586516203701</v>
          </cell>
          <cell r="G90523">
            <v>0</v>
          </cell>
        </row>
        <row r="90524">
          <cell r="A90524">
            <v>413176</v>
          </cell>
          <cell r="B90524">
            <v>5651</v>
          </cell>
          <cell r="C90524">
            <v>44283.733101851853</v>
          </cell>
          <cell r="D90524">
            <v>11664</v>
          </cell>
          <cell r="E90524">
            <v>1200</v>
          </cell>
          <cell r="F90524">
            <v>44105.660173611112</v>
          </cell>
          <cell r="G90524">
            <v>0</v>
          </cell>
        </row>
        <row r="90525">
          <cell r="A90525">
            <v>413183</v>
          </cell>
          <cell r="B90525">
            <v>8758</v>
          </cell>
          <cell r="C90525">
            <v>44283.736145833333</v>
          </cell>
          <cell r="D90525">
            <v>13670</v>
          </cell>
          <cell r="E90525">
            <v>1200</v>
          </cell>
          <cell r="F90525">
            <v>44014.365486111114</v>
          </cell>
          <cell r="G90525">
            <v>0</v>
          </cell>
        </row>
        <row r="90526">
          <cell r="A90526">
            <v>413185</v>
          </cell>
          <cell r="B90526">
            <v>8580</v>
          </cell>
          <cell r="C90526">
            <v>44283.738634259258</v>
          </cell>
          <cell r="D90526">
            <v>4339</v>
          </cell>
          <cell r="E90526">
            <v>0</v>
          </cell>
          <cell r="F90526">
            <v>44045.000092592592</v>
          </cell>
          <cell r="G90526">
            <v>0</v>
          </cell>
        </row>
        <row r="90527">
          <cell r="A90527">
            <v>413186</v>
          </cell>
          <cell r="B90527">
            <v>478</v>
          </cell>
          <cell r="C90527">
            <v>44283.738900462973</v>
          </cell>
          <cell r="D90527">
            <v>11749</v>
          </cell>
          <cell r="E90527">
            <v>0</v>
          </cell>
          <cell r="F90527">
            <v>44166.349050925928</v>
          </cell>
          <cell r="G90527">
            <v>0</v>
          </cell>
        </row>
        <row r="90528">
          <cell r="A90528">
            <v>413187</v>
          </cell>
          <cell r="B90528">
            <v>5098</v>
          </cell>
          <cell r="C90528">
            <v>44283.738969907397</v>
          </cell>
          <cell r="D90528">
            <v>4236</v>
          </cell>
          <cell r="E90528">
            <v>0</v>
          </cell>
          <cell r="F90528">
            <v>44013.682164351849</v>
          </cell>
          <cell r="G90528">
            <v>0</v>
          </cell>
        </row>
        <row r="90529">
          <cell r="A90529">
            <v>413192</v>
          </cell>
          <cell r="B90529">
            <v>3108</v>
          </cell>
          <cell r="C90529">
            <v>44283.746018518519</v>
          </cell>
          <cell r="D90529">
            <v>4730</v>
          </cell>
          <cell r="E90529">
            <v>1200</v>
          </cell>
          <cell r="F90529">
            <v>44228.863761574074</v>
          </cell>
          <cell r="G90529">
            <v>0</v>
          </cell>
        </row>
        <row r="90530">
          <cell r="A90530">
            <v>413199</v>
          </cell>
          <cell r="B90530">
            <v>13051</v>
          </cell>
          <cell r="C90530">
            <v>44283.746030092603</v>
          </cell>
          <cell r="D90530">
            <v>13853</v>
          </cell>
          <cell r="E90530">
            <v>1200</v>
          </cell>
          <cell r="F90530">
            <v>44075.264965277776</v>
          </cell>
          <cell r="G90530">
            <v>0</v>
          </cell>
        </row>
        <row r="90531">
          <cell r="A90531">
            <v>413200</v>
          </cell>
          <cell r="B90531">
            <v>1877</v>
          </cell>
          <cell r="C90531">
            <v>44283.747106481482</v>
          </cell>
          <cell r="D90531">
            <v>10807</v>
          </cell>
          <cell r="E90531">
            <v>0</v>
          </cell>
          <cell r="F90531">
            <v>43953.841516203705</v>
          </cell>
          <cell r="G90531">
            <v>0</v>
          </cell>
        </row>
        <row r="90532">
          <cell r="A90532">
            <v>413203</v>
          </cell>
          <cell r="B90532">
            <v>11262</v>
          </cell>
          <cell r="C90532">
            <v>44283.748877314807</v>
          </cell>
          <cell r="D90532">
            <v>10781</v>
          </cell>
          <cell r="E90532">
            <v>1200</v>
          </cell>
          <cell r="F90532">
            <v>44076.168495370373</v>
          </cell>
          <cell r="G90532">
            <v>0</v>
          </cell>
        </row>
        <row r="90533">
          <cell r="A90533">
            <v>413209</v>
          </cell>
          <cell r="B90533">
            <v>9816</v>
          </cell>
          <cell r="C90533">
            <v>44283.750810185193</v>
          </cell>
          <cell r="D90533">
            <v>8985</v>
          </cell>
          <cell r="E90533">
            <v>1200</v>
          </cell>
          <cell r="F90533">
            <v>44257.106157407405</v>
          </cell>
          <cell r="G90533">
            <v>0</v>
          </cell>
        </row>
        <row r="90534">
          <cell r="A90534">
            <v>413216</v>
          </cell>
          <cell r="B90534">
            <v>1615</v>
          </cell>
          <cell r="C90534">
            <v>44283.751840277779</v>
          </cell>
          <cell r="D90534">
            <v>5272</v>
          </cell>
          <cell r="E90534">
            <v>0</v>
          </cell>
          <cell r="F90534">
            <v>44136.199131944442</v>
          </cell>
          <cell r="G90534">
            <v>0</v>
          </cell>
        </row>
        <row r="90535">
          <cell r="A90535">
            <v>413222</v>
          </cell>
          <cell r="B90535">
            <v>1247</v>
          </cell>
          <cell r="C90535">
            <v>44283.759108796286</v>
          </cell>
          <cell r="D90535">
            <v>3850</v>
          </cell>
          <cell r="E90535">
            <v>1200</v>
          </cell>
          <cell r="F90535">
            <v>44044.450995370367</v>
          </cell>
          <cell r="G90535">
            <v>0</v>
          </cell>
        </row>
        <row r="90536">
          <cell r="A90536">
            <v>413229</v>
          </cell>
          <cell r="B90536">
            <v>10850</v>
          </cell>
          <cell r="C90536">
            <v>44283.760914351849</v>
          </cell>
          <cell r="D90536">
            <v>1811</v>
          </cell>
          <cell r="E90536">
            <v>1200</v>
          </cell>
          <cell r="F90536">
            <v>44229.445370370369</v>
          </cell>
          <cell r="G90536">
            <v>0</v>
          </cell>
        </row>
        <row r="90537">
          <cell r="A90537">
            <v>413232</v>
          </cell>
          <cell r="B90537">
            <v>7458</v>
          </cell>
          <cell r="C90537">
            <v>44283.76122685185</v>
          </cell>
          <cell r="D90537">
            <v>11325</v>
          </cell>
          <cell r="E90537">
            <v>1200</v>
          </cell>
          <cell r="F90537">
            <v>43952.918958333335</v>
          </cell>
          <cell r="G90537">
            <v>0</v>
          </cell>
        </row>
        <row r="90538">
          <cell r="A90538">
            <v>413235</v>
          </cell>
          <cell r="B90538">
            <v>12038</v>
          </cell>
          <cell r="C90538">
            <v>44283.764317129629</v>
          </cell>
          <cell r="D90538">
            <v>2428</v>
          </cell>
          <cell r="E90538">
            <v>1200</v>
          </cell>
          <cell r="F90538">
            <v>44137.493807870371</v>
          </cell>
          <cell r="G90538">
            <v>0</v>
          </cell>
        </row>
        <row r="90539">
          <cell r="A90539">
            <v>413237</v>
          </cell>
          <cell r="B90539">
            <v>5370</v>
          </cell>
          <cell r="C90539">
            <v>44283.76771990741</v>
          </cell>
          <cell r="D90539">
            <v>10630</v>
          </cell>
          <cell r="E90539">
            <v>1200</v>
          </cell>
          <cell r="F90539">
            <v>44136.003217592595</v>
          </cell>
          <cell r="G90539">
            <v>0</v>
          </cell>
        </row>
        <row r="90540">
          <cell r="A90540">
            <v>413242</v>
          </cell>
          <cell r="B90540">
            <v>543</v>
          </cell>
          <cell r="C90540">
            <v>44283.769571759258</v>
          </cell>
          <cell r="D90540">
            <v>4361</v>
          </cell>
          <cell r="E90540">
            <v>0</v>
          </cell>
          <cell r="F90540">
            <v>44166.461400462962</v>
          </cell>
          <cell r="G90540">
            <v>0</v>
          </cell>
        </row>
        <row r="90541">
          <cell r="A90541">
            <v>413249</v>
          </cell>
          <cell r="B90541">
            <v>8940</v>
          </cell>
          <cell r="C90541">
            <v>44283.769606481481</v>
          </cell>
          <cell r="D90541">
            <v>11932</v>
          </cell>
          <cell r="E90541">
            <v>960</v>
          </cell>
          <cell r="F90541">
            <v>44136.615451388891</v>
          </cell>
          <cell r="G90541">
            <v>0</v>
          </cell>
        </row>
        <row r="90542">
          <cell r="A90542">
            <v>413251</v>
          </cell>
          <cell r="B90542">
            <v>11995</v>
          </cell>
          <cell r="C90542">
            <v>44283.770046296297</v>
          </cell>
          <cell r="D90542">
            <v>4984</v>
          </cell>
          <cell r="E90542">
            <v>1200</v>
          </cell>
          <cell r="F90542">
            <v>44256.443159722221</v>
          </cell>
          <cell r="G90542">
            <v>0</v>
          </cell>
        </row>
        <row r="90543">
          <cell r="A90543">
            <v>413254</v>
          </cell>
          <cell r="B90543">
            <v>13330</v>
          </cell>
          <cell r="C90543">
            <v>44283.770046296297</v>
          </cell>
          <cell r="D90543">
            <v>1416</v>
          </cell>
          <cell r="E90543">
            <v>960</v>
          </cell>
          <cell r="F90543">
            <v>44075.540567129632</v>
          </cell>
          <cell r="G90543">
            <v>0</v>
          </cell>
        </row>
        <row r="90544">
          <cell r="A90544">
            <v>413256</v>
          </cell>
          <cell r="B90544">
            <v>1770</v>
          </cell>
          <cell r="C90544">
            <v>44283.774236111109</v>
          </cell>
          <cell r="D90544">
            <v>8662</v>
          </cell>
          <cell r="E90544">
            <v>0</v>
          </cell>
          <cell r="F90544">
            <v>44044.306481481479</v>
          </cell>
          <cell r="G90544">
            <v>0</v>
          </cell>
        </row>
        <row r="90545">
          <cell r="A90545">
            <v>413263</v>
          </cell>
          <cell r="B90545">
            <v>7801</v>
          </cell>
          <cell r="C90545">
            <v>44283.774270833332</v>
          </cell>
          <cell r="D90545">
            <v>963</v>
          </cell>
          <cell r="E90545">
            <v>0</v>
          </cell>
          <cell r="F90545">
            <v>44044.170370370368</v>
          </cell>
          <cell r="G90545">
            <v>0</v>
          </cell>
        </row>
        <row r="90546">
          <cell r="A90546">
            <v>413270</v>
          </cell>
          <cell r="B90546">
            <v>255</v>
          </cell>
          <cell r="C90546">
            <v>44283.775729166657</v>
          </cell>
          <cell r="D90546">
            <v>7569</v>
          </cell>
          <cell r="E90546">
            <v>1200</v>
          </cell>
          <cell r="F90546">
            <v>44166.333518518521</v>
          </cell>
          <cell r="G90546">
            <v>0</v>
          </cell>
        </row>
        <row r="90547">
          <cell r="A90547">
            <v>413274</v>
          </cell>
          <cell r="B90547">
            <v>3495</v>
          </cell>
          <cell r="C90547">
            <v>44283.776689814818</v>
          </cell>
          <cell r="D90547">
            <v>1305</v>
          </cell>
          <cell r="E90547">
            <v>0</v>
          </cell>
          <cell r="F90547">
            <v>43922.021249999998</v>
          </cell>
          <cell r="G90547">
            <v>0</v>
          </cell>
        </row>
        <row r="90548">
          <cell r="A90548">
            <v>413276</v>
          </cell>
          <cell r="B90548">
            <v>7229</v>
          </cell>
          <cell r="C90548">
            <v>44283.783587962957</v>
          </cell>
          <cell r="D90548">
            <v>13562</v>
          </cell>
          <cell r="E90548">
            <v>0</v>
          </cell>
          <cell r="F90548">
            <v>44197.921203703707</v>
          </cell>
          <cell r="G90548">
            <v>0</v>
          </cell>
        </row>
        <row r="90549">
          <cell r="A90549">
            <v>413281</v>
          </cell>
          <cell r="B90549">
            <v>12091</v>
          </cell>
          <cell r="C90549">
            <v>44283.785902777781</v>
          </cell>
          <cell r="D90549">
            <v>5849</v>
          </cell>
          <cell r="E90549">
            <v>1200</v>
          </cell>
          <cell r="F90549">
            <v>44013.745717592596</v>
          </cell>
          <cell r="G90549">
            <v>0</v>
          </cell>
        </row>
        <row r="90550">
          <cell r="A90550">
            <v>413288</v>
          </cell>
          <cell r="B90550">
            <v>7312</v>
          </cell>
          <cell r="C90550">
            <v>44283.790972222218</v>
          </cell>
          <cell r="D90550">
            <v>10850</v>
          </cell>
          <cell r="E90550">
            <v>1200</v>
          </cell>
          <cell r="F90550">
            <v>44075.111851851849</v>
          </cell>
          <cell r="G90550">
            <v>0</v>
          </cell>
        </row>
        <row r="90551">
          <cell r="A90551">
            <v>413293</v>
          </cell>
          <cell r="B90551">
            <v>3301</v>
          </cell>
          <cell r="C90551">
            <v>44283.791203703702</v>
          </cell>
          <cell r="D90551">
            <v>2491</v>
          </cell>
          <cell r="E90551">
            <v>0</v>
          </cell>
          <cell r="F90551">
            <v>44136.620497685188</v>
          </cell>
          <cell r="G90551">
            <v>0</v>
          </cell>
        </row>
        <row r="90552">
          <cell r="A90552">
            <v>413298</v>
          </cell>
          <cell r="B90552">
            <v>1471</v>
          </cell>
          <cell r="C90552">
            <v>44283.80059027778</v>
          </cell>
          <cell r="D90552">
            <v>11285</v>
          </cell>
          <cell r="E90552">
            <v>0</v>
          </cell>
          <cell r="F90552">
            <v>43833.440925925926</v>
          </cell>
          <cell r="G90552">
            <v>0</v>
          </cell>
        </row>
        <row r="90553">
          <cell r="A90553">
            <v>413303</v>
          </cell>
          <cell r="B90553">
            <v>11763</v>
          </cell>
          <cell r="C90553">
            <v>44283.809942129628</v>
          </cell>
          <cell r="D90553">
            <v>2401</v>
          </cell>
          <cell r="E90553">
            <v>1200</v>
          </cell>
          <cell r="F90553">
            <v>44136.099861111114</v>
          </cell>
          <cell r="G90553">
            <v>0</v>
          </cell>
        </row>
        <row r="90554">
          <cell r="A90554">
            <v>413308</v>
          </cell>
          <cell r="B90554">
            <v>2485</v>
          </cell>
          <cell r="C90554">
            <v>44283.810601851852</v>
          </cell>
          <cell r="D90554">
            <v>12160</v>
          </cell>
          <cell r="E90554">
            <v>0</v>
          </cell>
          <cell r="F90554">
            <v>43891.025983796295</v>
          </cell>
          <cell r="G90554">
            <v>0</v>
          </cell>
        </row>
        <row r="90555">
          <cell r="A90555">
            <v>413315</v>
          </cell>
          <cell r="B90555">
            <v>10278</v>
          </cell>
          <cell r="C90555">
            <v>44283.810891203713</v>
          </cell>
          <cell r="D90555">
            <v>13102</v>
          </cell>
          <cell r="E90555">
            <v>1200</v>
          </cell>
          <cell r="F90555">
            <v>44166.357349537036</v>
          </cell>
          <cell r="G90555">
            <v>0</v>
          </cell>
        </row>
        <row r="90556">
          <cell r="A90556">
            <v>413322</v>
          </cell>
          <cell r="B90556">
            <v>296</v>
          </cell>
          <cell r="C90556">
            <v>44283.813113425917</v>
          </cell>
          <cell r="D90556">
            <v>8590</v>
          </cell>
          <cell r="E90556">
            <v>960</v>
          </cell>
          <cell r="F90556">
            <v>44136.293263888889</v>
          </cell>
          <cell r="G90556">
            <v>0</v>
          </cell>
        </row>
        <row r="90557">
          <cell r="A90557">
            <v>413323</v>
          </cell>
          <cell r="B90557">
            <v>11394</v>
          </cell>
          <cell r="C90557">
            <v>44283.822233796287</v>
          </cell>
          <cell r="D90557">
            <v>4522</v>
          </cell>
          <cell r="E90557">
            <v>1200</v>
          </cell>
          <cell r="F90557">
            <v>44136.153078703705</v>
          </cell>
          <cell r="G90557">
            <v>0</v>
          </cell>
        </row>
        <row r="90558">
          <cell r="A90558">
            <v>413324</v>
          </cell>
          <cell r="B90558">
            <v>1465</v>
          </cell>
          <cell r="C90558">
            <v>44283.825879629629</v>
          </cell>
          <cell r="D90558">
            <v>13812</v>
          </cell>
          <cell r="E90558">
            <v>1200</v>
          </cell>
          <cell r="F90558">
            <v>44105.466736111113</v>
          </cell>
          <cell r="G90558">
            <v>0</v>
          </cell>
        </row>
        <row r="90559">
          <cell r="A90559">
            <v>413325</v>
          </cell>
          <cell r="B90559">
            <v>12515</v>
          </cell>
          <cell r="C90559">
            <v>44283.826261574082</v>
          </cell>
          <cell r="D90559">
            <v>2421</v>
          </cell>
          <cell r="E90559">
            <v>0</v>
          </cell>
          <cell r="F90559">
            <v>44044.368518518517</v>
          </cell>
          <cell r="G90559">
            <v>0</v>
          </cell>
        </row>
        <row r="90560">
          <cell r="A90560">
            <v>413332</v>
          </cell>
          <cell r="B90560">
            <v>11617</v>
          </cell>
          <cell r="C90560">
            <v>44283.829953703702</v>
          </cell>
          <cell r="D90560">
            <v>4996</v>
          </cell>
          <cell r="E90560">
            <v>1200</v>
          </cell>
          <cell r="F90560">
            <v>44256.327731481484</v>
          </cell>
          <cell r="G90560">
            <v>0</v>
          </cell>
        </row>
        <row r="90561">
          <cell r="A90561">
            <v>413333</v>
          </cell>
          <cell r="B90561">
            <v>255</v>
          </cell>
          <cell r="C90561">
            <v>44283.830335648148</v>
          </cell>
          <cell r="D90561">
            <v>13906</v>
          </cell>
          <cell r="E90561">
            <v>0</v>
          </cell>
          <cell r="F90561">
            <v>44166.631921296299</v>
          </cell>
          <cell r="G90561">
            <v>0</v>
          </cell>
        </row>
        <row r="90562">
          <cell r="A90562">
            <v>413339</v>
          </cell>
          <cell r="B90562">
            <v>2024</v>
          </cell>
          <cell r="C90562">
            <v>44283.83221064815</v>
          </cell>
          <cell r="D90562">
            <v>4478</v>
          </cell>
          <cell r="E90562">
            <v>1200</v>
          </cell>
          <cell r="F90562">
            <v>43892.460312499999</v>
          </cell>
          <cell r="G90562">
            <v>0</v>
          </cell>
        </row>
        <row r="90563">
          <cell r="A90563">
            <v>413346</v>
          </cell>
          <cell r="B90563">
            <v>6370</v>
          </cell>
          <cell r="C90563">
            <v>44283.83253472222</v>
          </cell>
          <cell r="D90563">
            <v>1275</v>
          </cell>
          <cell r="E90563">
            <v>1200</v>
          </cell>
          <cell r="F90563">
            <v>44228.250625000001</v>
          </cell>
          <cell r="G90563">
            <v>0</v>
          </cell>
        </row>
        <row r="90564">
          <cell r="A90564">
            <v>413350</v>
          </cell>
          <cell r="B90564">
            <v>4470</v>
          </cell>
          <cell r="C90564">
            <v>44283.835034722222</v>
          </cell>
          <cell r="D90564">
            <v>10869</v>
          </cell>
          <cell r="E90564">
            <v>0</v>
          </cell>
          <cell r="F90564">
            <v>44105.638993055552</v>
          </cell>
          <cell r="G90564">
            <v>0</v>
          </cell>
        </row>
        <row r="90565">
          <cell r="A90565">
            <v>413353</v>
          </cell>
          <cell r="B90565">
            <v>1820</v>
          </cell>
          <cell r="C90565">
            <v>44283.835601851853</v>
          </cell>
          <cell r="D90565">
            <v>2428</v>
          </cell>
          <cell r="E90565">
            <v>1200</v>
          </cell>
          <cell r="F90565">
            <v>44137.493807870371</v>
          </cell>
          <cell r="G90565">
            <v>0</v>
          </cell>
        </row>
        <row r="90566">
          <cell r="A90566">
            <v>413356</v>
          </cell>
          <cell r="B90566">
            <v>11829</v>
          </cell>
          <cell r="C90566">
            <v>44283.836805555547</v>
          </cell>
          <cell r="D90566">
            <v>11864</v>
          </cell>
          <cell r="E90566">
            <v>0</v>
          </cell>
          <cell r="F90566">
            <v>44200.542662037034</v>
          </cell>
          <cell r="G90566">
            <v>0</v>
          </cell>
        </row>
        <row r="90567">
          <cell r="A90567">
            <v>413360</v>
          </cell>
          <cell r="B90567">
            <v>8379</v>
          </cell>
          <cell r="C90567">
            <v>44283.839432870373</v>
          </cell>
          <cell r="D90567">
            <v>4476</v>
          </cell>
          <cell r="E90567">
            <v>1200</v>
          </cell>
          <cell r="F90567">
            <v>44014.172569444447</v>
          </cell>
          <cell r="G90567">
            <v>0</v>
          </cell>
        </row>
        <row r="90568">
          <cell r="A90568">
            <v>413361</v>
          </cell>
          <cell r="B90568">
            <v>10809</v>
          </cell>
          <cell r="C90568">
            <v>44283.842650462961</v>
          </cell>
          <cell r="D90568">
            <v>5204</v>
          </cell>
          <cell r="E90568">
            <v>0</v>
          </cell>
          <cell r="F90568">
            <v>43922.600034722222</v>
          </cell>
          <cell r="G90568">
            <v>0</v>
          </cell>
        </row>
        <row r="90569">
          <cell r="A90569">
            <v>413366</v>
          </cell>
          <cell r="B90569">
            <v>10129</v>
          </cell>
          <cell r="C90569">
            <v>44283.845243055563</v>
          </cell>
          <cell r="D90569">
            <v>7629</v>
          </cell>
          <cell r="E90569">
            <v>1200</v>
          </cell>
          <cell r="F90569">
            <v>43986.256631944445</v>
          </cell>
          <cell r="G90569">
            <v>0</v>
          </cell>
        </row>
        <row r="90570">
          <cell r="A90570">
            <v>413373</v>
          </cell>
          <cell r="B90570">
            <v>5071</v>
          </cell>
          <cell r="C90570">
            <v>44283.861770833333</v>
          </cell>
          <cell r="D90570">
            <v>8590</v>
          </cell>
          <cell r="E90570">
            <v>1200</v>
          </cell>
          <cell r="F90570">
            <v>44136.293263888889</v>
          </cell>
          <cell r="G90570">
            <v>0</v>
          </cell>
        </row>
        <row r="90571">
          <cell r="A90571">
            <v>413375</v>
          </cell>
          <cell r="B90571">
            <v>6991</v>
          </cell>
          <cell r="C90571">
            <v>44283.863356481481</v>
          </cell>
          <cell r="D90571">
            <v>12094</v>
          </cell>
          <cell r="E90571">
            <v>1200</v>
          </cell>
          <cell r="F90571">
            <v>44167.375254629631</v>
          </cell>
          <cell r="G90571">
            <v>0</v>
          </cell>
        </row>
        <row r="90572">
          <cell r="A90572">
            <v>413380</v>
          </cell>
          <cell r="B90572">
            <v>13582</v>
          </cell>
          <cell r="C90572">
            <v>44283.86515046296</v>
          </cell>
          <cell r="D90572">
            <v>1363</v>
          </cell>
          <cell r="E90572">
            <v>1200</v>
          </cell>
          <cell r="F90572">
            <v>44256.280833333331</v>
          </cell>
          <cell r="G90572">
            <v>0</v>
          </cell>
        </row>
        <row r="90573">
          <cell r="A90573">
            <v>413382</v>
          </cell>
          <cell r="B90573">
            <v>10543</v>
          </cell>
          <cell r="C90573">
            <v>44283.86613425926</v>
          </cell>
          <cell r="D90573">
            <v>8727</v>
          </cell>
          <cell r="E90573">
            <v>0</v>
          </cell>
          <cell r="F90573">
            <v>44198.154768518521</v>
          </cell>
          <cell r="G90573">
            <v>0</v>
          </cell>
        </row>
        <row r="90574">
          <cell r="A90574">
            <v>413389</v>
          </cell>
          <cell r="B90574">
            <v>204</v>
          </cell>
          <cell r="C90574">
            <v>44283.870057870372</v>
          </cell>
          <cell r="D90574">
            <v>9193</v>
          </cell>
          <cell r="E90574">
            <v>0</v>
          </cell>
          <cell r="F90574">
            <v>43922.429456018515</v>
          </cell>
          <cell r="G90574">
            <v>0</v>
          </cell>
        </row>
        <row r="90575">
          <cell r="A90575">
            <v>413396</v>
          </cell>
          <cell r="B90575">
            <v>1897</v>
          </cell>
          <cell r="C90575">
            <v>44283.872499999998</v>
          </cell>
          <cell r="D90575">
            <v>4621</v>
          </cell>
          <cell r="E90575">
            <v>1200</v>
          </cell>
          <cell r="F90575">
            <v>44075.263368055559</v>
          </cell>
          <cell r="G90575">
            <v>0</v>
          </cell>
        </row>
        <row r="90576">
          <cell r="A90576">
            <v>413399</v>
          </cell>
          <cell r="B90576">
            <v>5074</v>
          </cell>
          <cell r="C90576">
            <v>44283.881724537037</v>
          </cell>
          <cell r="D90576">
            <v>6669</v>
          </cell>
          <cell r="E90576">
            <v>1200</v>
          </cell>
          <cell r="F90576">
            <v>44105.00309027778</v>
          </cell>
          <cell r="G90576">
            <v>0</v>
          </cell>
        </row>
        <row r="90577">
          <cell r="A90577">
            <v>413405</v>
          </cell>
          <cell r="B90577">
            <v>7461</v>
          </cell>
          <cell r="C90577">
            <v>44283.882719907408</v>
          </cell>
          <cell r="D90577">
            <v>8508</v>
          </cell>
          <cell r="E90577">
            <v>0</v>
          </cell>
          <cell r="F90577">
            <v>43831.426666666666</v>
          </cell>
          <cell r="G90577">
            <v>0</v>
          </cell>
        </row>
        <row r="90578">
          <cell r="A90578">
            <v>413412</v>
          </cell>
          <cell r="B90578">
            <v>8051</v>
          </cell>
          <cell r="C90578">
            <v>44283.883738425917</v>
          </cell>
          <cell r="D90578">
            <v>13007</v>
          </cell>
          <cell r="E90578">
            <v>960</v>
          </cell>
          <cell r="F90578">
            <v>44197.001018518517</v>
          </cell>
          <cell r="G90578">
            <v>0</v>
          </cell>
        </row>
        <row r="90579">
          <cell r="A90579">
            <v>413418</v>
          </cell>
          <cell r="B90579">
            <v>5769</v>
          </cell>
          <cell r="C90579">
            <v>44283.884062500001</v>
          </cell>
          <cell r="D90579">
            <v>9086</v>
          </cell>
          <cell r="E90579">
            <v>0</v>
          </cell>
          <cell r="F90579">
            <v>43952.751793981479</v>
          </cell>
          <cell r="G90579">
            <v>0</v>
          </cell>
        </row>
        <row r="90580">
          <cell r="A90580">
            <v>413424</v>
          </cell>
          <cell r="B90580">
            <v>10341</v>
          </cell>
          <cell r="C90580">
            <v>44283.892280092587</v>
          </cell>
          <cell r="D90580">
            <v>4797</v>
          </cell>
          <cell r="E90580">
            <v>1200</v>
          </cell>
          <cell r="F90580">
            <v>44075.110925925925</v>
          </cell>
          <cell r="G90580">
            <v>0</v>
          </cell>
        </row>
        <row r="90581">
          <cell r="A90581">
            <v>413426</v>
          </cell>
          <cell r="B90581">
            <v>7824</v>
          </cell>
          <cell r="C90581">
            <v>44283.893923611111</v>
          </cell>
          <cell r="D90581">
            <v>13930</v>
          </cell>
          <cell r="E90581">
            <v>0</v>
          </cell>
          <cell r="F90581">
            <v>44228.165717592594</v>
          </cell>
          <cell r="G90581">
            <v>0</v>
          </cell>
        </row>
        <row r="90582">
          <cell r="A90582">
            <v>413428</v>
          </cell>
          <cell r="B90582">
            <v>8889</v>
          </cell>
          <cell r="C90582">
            <v>44283.898726851847</v>
          </cell>
          <cell r="D90582">
            <v>13184</v>
          </cell>
          <cell r="E90582">
            <v>1200</v>
          </cell>
          <cell r="F90582">
            <v>43832.858287037037</v>
          </cell>
          <cell r="G90582">
            <v>0</v>
          </cell>
        </row>
        <row r="90583">
          <cell r="A90583">
            <v>413434</v>
          </cell>
          <cell r="B90583">
            <v>609</v>
          </cell>
          <cell r="C90583">
            <v>44283.899004629631</v>
          </cell>
          <cell r="D90583">
            <v>5701</v>
          </cell>
          <cell r="E90583">
            <v>1200</v>
          </cell>
          <cell r="F90583">
            <v>44166.401678240742</v>
          </cell>
          <cell r="G90583">
            <v>0</v>
          </cell>
        </row>
        <row r="90584">
          <cell r="A90584">
            <v>413436</v>
          </cell>
          <cell r="B90584">
            <v>8831</v>
          </cell>
          <cell r="C90584">
            <v>44283.899236111109</v>
          </cell>
          <cell r="D90584">
            <v>12391</v>
          </cell>
          <cell r="E90584">
            <v>0</v>
          </cell>
          <cell r="F90584">
            <v>44198.024780092594</v>
          </cell>
          <cell r="G90584">
            <v>0</v>
          </cell>
        </row>
        <row r="90585">
          <cell r="A90585">
            <v>413442</v>
          </cell>
          <cell r="B90585">
            <v>5017</v>
          </cell>
          <cell r="C90585">
            <v>44283.899756944447</v>
          </cell>
          <cell r="D90585">
            <v>11749</v>
          </cell>
          <cell r="E90585">
            <v>1200</v>
          </cell>
          <cell r="F90585">
            <v>44166.349050925928</v>
          </cell>
          <cell r="G90585">
            <v>0</v>
          </cell>
        </row>
        <row r="90586">
          <cell r="A90586">
            <v>413443</v>
          </cell>
          <cell r="B90586">
            <v>13277</v>
          </cell>
          <cell r="C90586">
            <v>44283.903032407397</v>
          </cell>
          <cell r="D90586">
            <v>11664</v>
          </cell>
          <cell r="E90586">
            <v>960</v>
          </cell>
          <cell r="F90586">
            <v>44105.660173611112</v>
          </cell>
          <cell r="G90586">
            <v>0</v>
          </cell>
        </row>
        <row r="90587">
          <cell r="A90587">
            <v>413448</v>
          </cell>
          <cell r="B90587">
            <v>5223</v>
          </cell>
          <cell r="C90587">
            <v>44283.912893518522</v>
          </cell>
          <cell r="D90587">
            <v>7363</v>
          </cell>
          <cell r="E90587">
            <v>1200</v>
          </cell>
          <cell r="F90587">
            <v>44199.606886574074</v>
          </cell>
          <cell r="G90587">
            <v>0</v>
          </cell>
        </row>
        <row r="90588">
          <cell r="A90588">
            <v>413455</v>
          </cell>
          <cell r="B90588">
            <v>1814</v>
          </cell>
          <cell r="C90588">
            <v>44283.917546296303</v>
          </cell>
          <cell r="D90588">
            <v>7964</v>
          </cell>
          <cell r="E90588">
            <v>1200</v>
          </cell>
          <cell r="F90588">
            <v>44166.446377314816</v>
          </cell>
          <cell r="G90588">
            <v>0</v>
          </cell>
        </row>
        <row r="90589">
          <cell r="A90589">
            <v>413459</v>
          </cell>
          <cell r="B90589">
            <v>6531</v>
          </cell>
          <cell r="C90589">
            <v>44283.920925925922</v>
          </cell>
          <cell r="D90589">
            <v>12798</v>
          </cell>
          <cell r="E90589">
            <v>960</v>
          </cell>
          <cell r="F90589">
            <v>44045.843321759261</v>
          </cell>
          <cell r="G90589">
            <v>0</v>
          </cell>
        </row>
        <row r="90590">
          <cell r="A90590">
            <v>413464</v>
          </cell>
          <cell r="B90590">
            <v>6268</v>
          </cell>
          <cell r="C90590">
            <v>44283.926805555559</v>
          </cell>
          <cell r="D90590">
            <v>12798</v>
          </cell>
          <cell r="E90590">
            <v>0</v>
          </cell>
          <cell r="F90590">
            <v>44045.843321759261</v>
          </cell>
          <cell r="G90590">
            <v>0</v>
          </cell>
        </row>
        <row r="90591">
          <cell r="A90591">
            <v>413467</v>
          </cell>
          <cell r="B90591">
            <v>6839</v>
          </cell>
          <cell r="C90591">
            <v>44283.927256944437</v>
          </cell>
          <cell r="D90591">
            <v>11664</v>
          </cell>
          <cell r="E90591">
            <v>0</v>
          </cell>
          <cell r="F90591">
            <v>44105.660173611112</v>
          </cell>
          <cell r="G90591">
            <v>0</v>
          </cell>
        </row>
        <row r="90592">
          <cell r="A90592">
            <v>413474</v>
          </cell>
          <cell r="B90592">
            <v>5360</v>
          </cell>
          <cell r="C90592">
            <v>44283.928935185177</v>
          </cell>
          <cell r="D90592">
            <v>7062</v>
          </cell>
          <cell r="E90592">
            <v>0</v>
          </cell>
          <cell r="F90592">
            <v>43832.040196759262</v>
          </cell>
          <cell r="G90592">
            <v>0</v>
          </cell>
        </row>
        <row r="90593">
          <cell r="A90593">
            <v>413476</v>
          </cell>
          <cell r="B90593">
            <v>9290</v>
          </cell>
          <cell r="C90593">
            <v>44283.936597222222</v>
          </cell>
          <cell r="D90593">
            <v>11214</v>
          </cell>
          <cell r="E90593">
            <v>1200</v>
          </cell>
          <cell r="F90593">
            <v>44136.094247685185</v>
          </cell>
          <cell r="G90593">
            <v>0</v>
          </cell>
        </row>
        <row r="90594">
          <cell r="A90594">
            <v>413482</v>
          </cell>
          <cell r="B90594">
            <v>11134</v>
          </cell>
          <cell r="C90594">
            <v>44283.938067129631</v>
          </cell>
          <cell r="D90594">
            <v>4339</v>
          </cell>
          <cell r="E90594">
            <v>0</v>
          </cell>
          <cell r="F90594">
            <v>44045.000092592592</v>
          </cell>
          <cell r="G90594">
            <v>0</v>
          </cell>
        </row>
        <row r="90595">
          <cell r="A90595">
            <v>413483</v>
          </cell>
          <cell r="B90595">
            <v>5396</v>
          </cell>
          <cell r="C90595">
            <v>44283.93849537037</v>
          </cell>
          <cell r="D90595">
            <v>1897</v>
          </cell>
          <cell r="E90595">
            <v>0</v>
          </cell>
          <cell r="F90595">
            <v>44166.034872685188</v>
          </cell>
          <cell r="G90595">
            <v>0</v>
          </cell>
        </row>
        <row r="90596">
          <cell r="A90596">
            <v>413490</v>
          </cell>
          <cell r="B90596">
            <v>12995</v>
          </cell>
          <cell r="C90596">
            <v>44283.94427083333</v>
          </cell>
          <cell r="D90596">
            <v>4236</v>
          </cell>
          <cell r="E90596">
            <v>0</v>
          </cell>
          <cell r="F90596">
            <v>44013.682164351849</v>
          </cell>
          <cell r="G90596">
            <v>0</v>
          </cell>
        </row>
        <row r="90597">
          <cell r="A90597">
            <v>413493</v>
          </cell>
          <cell r="B90597">
            <v>6102</v>
          </cell>
          <cell r="C90597">
            <v>44283.948946759258</v>
          </cell>
          <cell r="D90597">
            <v>13906</v>
          </cell>
          <cell r="E90597">
            <v>0</v>
          </cell>
          <cell r="F90597">
            <v>44166.631921296299</v>
          </cell>
          <cell r="G90597">
            <v>0</v>
          </cell>
        </row>
        <row r="90598">
          <cell r="A90598">
            <v>413500</v>
          </cell>
          <cell r="B90598">
            <v>2639</v>
          </cell>
          <cell r="C90598">
            <v>44283.950497685182</v>
          </cell>
          <cell r="D90598">
            <v>8508</v>
          </cell>
          <cell r="E90598">
            <v>1200</v>
          </cell>
          <cell r="F90598">
            <v>43831.426666666666</v>
          </cell>
          <cell r="G90598">
            <v>0</v>
          </cell>
        </row>
        <row r="90599">
          <cell r="A90599">
            <v>413506</v>
          </cell>
          <cell r="B90599">
            <v>7117</v>
          </cell>
          <cell r="C90599">
            <v>44283.954606481479</v>
          </cell>
          <cell r="D90599">
            <v>12809</v>
          </cell>
          <cell r="E90599">
            <v>1200</v>
          </cell>
          <cell r="F90599">
            <v>44197.246342592596</v>
          </cell>
          <cell r="G90599">
            <v>0</v>
          </cell>
        </row>
        <row r="90600">
          <cell r="A90600">
            <v>413510</v>
          </cell>
          <cell r="B90600">
            <v>11187</v>
          </cell>
          <cell r="C90600">
            <v>44283.954664351862</v>
          </cell>
          <cell r="D90600">
            <v>10781</v>
          </cell>
          <cell r="E90600">
            <v>1200</v>
          </cell>
          <cell r="F90600">
            <v>44076.168495370373</v>
          </cell>
          <cell r="G90600">
            <v>0</v>
          </cell>
        </row>
        <row r="90601">
          <cell r="A90601">
            <v>413511</v>
          </cell>
          <cell r="B90601">
            <v>9558</v>
          </cell>
          <cell r="C90601">
            <v>44283.957777777781</v>
          </cell>
          <cell r="D90601">
            <v>1897</v>
          </cell>
          <cell r="E90601">
            <v>1200</v>
          </cell>
          <cell r="F90601">
            <v>44166.034872685188</v>
          </cell>
          <cell r="G90601">
            <v>0</v>
          </cell>
        </row>
        <row r="90602">
          <cell r="A90602">
            <v>413515</v>
          </cell>
          <cell r="B90602">
            <v>12193</v>
          </cell>
          <cell r="C90602">
            <v>44283.95789351852</v>
          </cell>
          <cell r="D90602">
            <v>6631</v>
          </cell>
          <cell r="E90602">
            <v>0</v>
          </cell>
          <cell r="F90602">
            <v>43952.977141203701</v>
          </cell>
          <cell r="G90602">
            <v>0</v>
          </cell>
        </row>
        <row r="90603">
          <cell r="A90603">
            <v>413516</v>
          </cell>
          <cell r="B90603">
            <v>5017</v>
          </cell>
          <cell r="C90603">
            <v>44283.958483796298</v>
          </cell>
          <cell r="D90603">
            <v>6806</v>
          </cell>
          <cell r="E90603">
            <v>0</v>
          </cell>
          <cell r="F90603">
            <v>44229.847256944442</v>
          </cell>
          <cell r="G90603">
            <v>0</v>
          </cell>
        </row>
        <row r="90604">
          <cell r="A90604">
            <v>413520</v>
          </cell>
          <cell r="B90604">
            <v>5493</v>
          </cell>
          <cell r="C90604">
            <v>44283.958645833343</v>
          </cell>
          <cell r="D90604">
            <v>2387</v>
          </cell>
          <cell r="E90604">
            <v>1200</v>
          </cell>
          <cell r="F90604">
            <v>43836.127511574072</v>
          </cell>
          <cell r="G90604">
            <v>0</v>
          </cell>
        </row>
        <row r="90605">
          <cell r="A90605">
            <v>413526</v>
          </cell>
          <cell r="B90605">
            <v>658</v>
          </cell>
          <cell r="C90605">
            <v>44283.962951388887</v>
          </cell>
          <cell r="D90605">
            <v>7492</v>
          </cell>
          <cell r="E90605">
            <v>0</v>
          </cell>
          <cell r="F90605">
            <v>44256.982638888891</v>
          </cell>
          <cell r="G90605">
            <v>0</v>
          </cell>
        </row>
        <row r="90606">
          <cell r="A90606">
            <v>413533</v>
          </cell>
          <cell r="B90606">
            <v>5216</v>
          </cell>
          <cell r="C90606">
            <v>44283.969699074078</v>
          </cell>
          <cell r="D90606">
            <v>2953</v>
          </cell>
          <cell r="E90606">
            <v>0</v>
          </cell>
          <cell r="F90606">
            <v>44105.430879629632</v>
          </cell>
          <cell r="G90606">
            <v>0</v>
          </cell>
        </row>
        <row r="90607">
          <cell r="A90607">
            <v>413538</v>
          </cell>
          <cell r="B90607">
            <v>9914</v>
          </cell>
          <cell r="C90607">
            <v>44283.970682870371</v>
          </cell>
          <cell r="D90607">
            <v>6041</v>
          </cell>
          <cell r="E90607">
            <v>1200</v>
          </cell>
          <cell r="F90607">
            <v>44256.102754629632</v>
          </cell>
          <cell r="G90607">
            <v>0</v>
          </cell>
        </row>
        <row r="90608">
          <cell r="A90608">
            <v>413541</v>
          </cell>
          <cell r="B90608">
            <v>2935</v>
          </cell>
          <cell r="C90608">
            <v>44283.971875000003</v>
          </cell>
          <cell r="D90608">
            <v>13702</v>
          </cell>
          <cell r="E90608">
            <v>0</v>
          </cell>
          <cell r="F90608">
            <v>43983.591724537036</v>
          </cell>
          <cell r="G90608">
            <v>0</v>
          </cell>
        </row>
        <row r="90609">
          <cell r="A90609">
            <v>413546</v>
          </cell>
          <cell r="B90609">
            <v>11530</v>
          </cell>
          <cell r="C90609">
            <v>44283.972870370373</v>
          </cell>
          <cell r="D90609">
            <v>5252</v>
          </cell>
          <cell r="E90609">
            <v>1200</v>
          </cell>
          <cell r="F90609">
            <v>44256.929745370369</v>
          </cell>
          <cell r="G90609">
            <v>0</v>
          </cell>
        </row>
        <row r="90610">
          <cell r="A90610">
            <v>413547</v>
          </cell>
          <cell r="B90610">
            <v>6329</v>
          </cell>
          <cell r="C90610">
            <v>44283.974189814813</v>
          </cell>
          <cell r="D90610">
            <v>2491</v>
          </cell>
          <cell r="E90610">
            <v>0</v>
          </cell>
          <cell r="F90610">
            <v>44136.620497685188</v>
          </cell>
          <cell r="G90610">
            <v>0</v>
          </cell>
        </row>
        <row r="90611">
          <cell r="A90611">
            <v>413549</v>
          </cell>
          <cell r="B90611">
            <v>2724</v>
          </cell>
          <cell r="C90611">
            <v>44283.977164351847</v>
          </cell>
          <cell r="D90611">
            <v>10080</v>
          </cell>
          <cell r="E90611">
            <v>1200</v>
          </cell>
          <cell r="F90611">
            <v>44044.264340277776</v>
          </cell>
          <cell r="G90611">
            <v>0</v>
          </cell>
        </row>
        <row r="90612">
          <cell r="A90612">
            <v>413552</v>
          </cell>
          <cell r="B90612">
            <v>10739</v>
          </cell>
          <cell r="C90612">
            <v>44283.982719907413</v>
          </cell>
          <cell r="D90612">
            <v>11864</v>
          </cell>
          <cell r="E90612">
            <v>0</v>
          </cell>
          <cell r="F90612">
            <v>44200.542662037034</v>
          </cell>
          <cell r="G90612">
            <v>0</v>
          </cell>
        </row>
        <row r="90613">
          <cell r="A90613">
            <v>413556</v>
          </cell>
          <cell r="B90613">
            <v>11187</v>
          </cell>
          <cell r="C90613">
            <v>44283.987256944441</v>
          </cell>
          <cell r="D90613">
            <v>8036</v>
          </cell>
          <cell r="E90613">
            <v>1200</v>
          </cell>
          <cell r="F90613">
            <v>44167.584826388891</v>
          </cell>
          <cell r="G90613">
            <v>0</v>
          </cell>
        </row>
        <row r="90614">
          <cell r="A90614">
            <v>413558</v>
          </cell>
          <cell r="B90614">
            <v>3405</v>
          </cell>
          <cell r="C90614">
            <v>44283.995567129627</v>
          </cell>
          <cell r="D90614">
            <v>4283</v>
          </cell>
          <cell r="E90614">
            <v>0</v>
          </cell>
          <cell r="F90614">
            <v>43983.649594907409</v>
          </cell>
          <cell r="G90614">
            <v>0</v>
          </cell>
        </row>
        <row r="90615">
          <cell r="A90615">
            <v>413560</v>
          </cell>
          <cell r="B90615">
            <v>9439</v>
          </cell>
          <cell r="C90615">
            <v>44283.996400462973</v>
          </cell>
          <cell r="D90615">
            <v>11954</v>
          </cell>
          <cell r="E90615">
            <v>0</v>
          </cell>
          <cell r="F90615">
            <v>43922.163784722223</v>
          </cell>
          <cell r="G90615">
            <v>0</v>
          </cell>
        </row>
        <row r="90616">
          <cell r="A90616">
            <v>413563</v>
          </cell>
          <cell r="B90616">
            <v>6428</v>
          </cell>
          <cell r="C90616">
            <v>44283.996805555558</v>
          </cell>
          <cell r="D90616">
            <v>4808</v>
          </cell>
          <cell r="E90616">
            <v>1200</v>
          </cell>
          <cell r="F90616">
            <v>43835.220995370371</v>
          </cell>
          <cell r="G90616">
            <v>0</v>
          </cell>
        </row>
        <row r="90617">
          <cell r="A90617">
            <v>413568</v>
          </cell>
          <cell r="B90617">
            <v>8965</v>
          </cell>
          <cell r="C90617">
            <v>44284.000185185178</v>
          </cell>
          <cell r="D90617">
            <v>4947</v>
          </cell>
          <cell r="E90617">
            <v>1200</v>
          </cell>
          <cell r="F90617">
            <v>43983.628136574072</v>
          </cell>
          <cell r="G90617">
            <v>0</v>
          </cell>
        </row>
        <row r="90618">
          <cell r="A90618">
            <v>413572</v>
          </cell>
          <cell r="B90618">
            <v>5264</v>
          </cell>
          <cell r="C90618">
            <v>44284.003171296303</v>
          </cell>
          <cell r="D90618">
            <v>13812</v>
          </cell>
          <cell r="E90618">
            <v>1200</v>
          </cell>
          <cell r="F90618">
            <v>44105.466736111113</v>
          </cell>
          <cell r="G90618">
            <v>0</v>
          </cell>
        </row>
        <row r="90619">
          <cell r="A90619">
            <v>413578</v>
          </cell>
          <cell r="B90619">
            <v>8352</v>
          </cell>
          <cell r="C90619">
            <v>44284.022083333337</v>
          </cell>
          <cell r="D90619">
            <v>1416</v>
          </cell>
          <cell r="E90619">
            <v>1200</v>
          </cell>
          <cell r="F90619">
            <v>44075.540567129632</v>
          </cell>
          <cell r="G90619">
            <v>0</v>
          </cell>
        </row>
        <row r="90620">
          <cell r="A90620">
            <v>413584</v>
          </cell>
          <cell r="B90620">
            <v>13764</v>
          </cell>
          <cell r="C90620">
            <v>44284.022152777783</v>
          </cell>
          <cell r="D90620">
            <v>5216</v>
          </cell>
          <cell r="E90620">
            <v>0</v>
          </cell>
          <cell r="F90620">
            <v>44166.069513888891</v>
          </cell>
          <cell r="G90620">
            <v>0</v>
          </cell>
        </row>
        <row r="90621">
          <cell r="A90621">
            <v>413591</v>
          </cell>
          <cell r="B90621">
            <v>463</v>
          </cell>
          <cell r="C90621">
            <v>44284.022581018522</v>
          </cell>
          <cell r="D90621">
            <v>2883</v>
          </cell>
          <cell r="E90621">
            <v>0</v>
          </cell>
          <cell r="F90621">
            <v>44257.192303240743</v>
          </cell>
          <cell r="G90621">
            <v>0</v>
          </cell>
        </row>
        <row r="90622">
          <cell r="A90622">
            <v>413595</v>
          </cell>
          <cell r="B90622">
            <v>12290</v>
          </cell>
          <cell r="C90622">
            <v>44284.024293981478</v>
          </cell>
          <cell r="D90622">
            <v>2598</v>
          </cell>
          <cell r="E90622">
            <v>1200</v>
          </cell>
          <cell r="F90622">
            <v>44137.036446759259</v>
          </cell>
          <cell r="G90622">
            <v>0</v>
          </cell>
        </row>
        <row r="90623">
          <cell r="A90623">
            <v>413598</v>
          </cell>
          <cell r="B90623">
            <v>4969</v>
          </cell>
          <cell r="C90623">
            <v>44284.026736111111</v>
          </cell>
          <cell r="D90623">
            <v>10869</v>
          </cell>
          <cell r="E90623">
            <v>1200</v>
          </cell>
          <cell r="F90623">
            <v>44105.638993055552</v>
          </cell>
          <cell r="G90623">
            <v>0</v>
          </cell>
        </row>
        <row r="90624">
          <cell r="A90624">
            <v>413602</v>
          </cell>
          <cell r="B90624">
            <v>13317</v>
          </cell>
          <cell r="C90624">
            <v>44284.02753472222</v>
          </cell>
          <cell r="D90624">
            <v>12798</v>
          </cell>
          <cell r="E90624">
            <v>1200</v>
          </cell>
          <cell r="F90624">
            <v>44045.843321759261</v>
          </cell>
          <cell r="G90624">
            <v>0</v>
          </cell>
        </row>
        <row r="90625">
          <cell r="A90625">
            <v>413609</v>
          </cell>
          <cell r="B90625">
            <v>1087</v>
          </cell>
          <cell r="C90625">
            <v>44284.030405092592</v>
          </cell>
          <cell r="D90625">
            <v>8345</v>
          </cell>
          <cell r="E90625">
            <v>0</v>
          </cell>
          <cell r="F90625">
            <v>44136.537280092591</v>
          </cell>
          <cell r="G90625">
            <v>0</v>
          </cell>
        </row>
        <row r="90626">
          <cell r="A90626">
            <v>413615</v>
          </cell>
          <cell r="B90626">
            <v>1684</v>
          </cell>
          <cell r="C90626">
            <v>44284.036956018521</v>
          </cell>
          <cell r="D90626">
            <v>11388</v>
          </cell>
          <cell r="E90626">
            <v>0</v>
          </cell>
          <cell r="F90626">
            <v>44136.667048611111</v>
          </cell>
          <cell r="G90626">
            <v>0</v>
          </cell>
        </row>
        <row r="90627">
          <cell r="A90627">
            <v>413622</v>
          </cell>
          <cell r="B90627">
            <v>5017</v>
          </cell>
          <cell r="C90627">
            <v>44284.040763888886</v>
          </cell>
          <cell r="D90627">
            <v>3821</v>
          </cell>
          <cell r="E90627">
            <v>1200</v>
          </cell>
          <cell r="F90627">
            <v>43835.019953703704</v>
          </cell>
          <cell r="G90627">
            <v>0</v>
          </cell>
        </row>
        <row r="90628">
          <cell r="A90628">
            <v>413624</v>
          </cell>
          <cell r="B90628">
            <v>1741</v>
          </cell>
          <cell r="C90628">
            <v>44284.041967592602</v>
          </cell>
          <cell r="D90628">
            <v>7964</v>
          </cell>
          <cell r="E90628">
            <v>1200</v>
          </cell>
          <cell r="F90628">
            <v>44166.446377314816</v>
          </cell>
          <cell r="G90628">
            <v>0</v>
          </cell>
        </row>
        <row r="90629">
          <cell r="A90629">
            <v>413625</v>
          </cell>
          <cell r="B90629">
            <v>739</v>
          </cell>
          <cell r="C90629">
            <v>44284.046956018523</v>
          </cell>
          <cell r="D90629">
            <v>2780</v>
          </cell>
          <cell r="E90629">
            <v>1200</v>
          </cell>
          <cell r="F90629">
            <v>44044.350624999999</v>
          </cell>
          <cell r="G90629">
            <v>0</v>
          </cell>
        </row>
        <row r="90630">
          <cell r="A90630">
            <v>413630</v>
          </cell>
          <cell r="B90630">
            <v>11314</v>
          </cell>
          <cell r="C90630">
            <v>44284.0471875</v>
          </cell>
          <cell r="D90630">
            <v>2271</v>
          </cell>
          <cell r="E90630">
            <v>1200</v>
          </cell>
          <cell r="F90630">
            <v>43922.063993055555</v>
          </cell>
          <cell r="G90630">
            <v>0</v>
          </cell>
        </row>
        <row r="90631">
          <cell r="A90631">
            <v>413636</v>
          </cell>
          <cell r="B90631">
            <v>1058</v>
          </cell>
          <cell r="C90631">
            <v>44284.048993055563</v>
          </cell>
          <cell r="D90631">
            <v>10193</v>
          </cell>
          <cell r="E90631">
            <v>1200</v>
          </cell>
          <cell r="F90631">
            <v>44197.197187500002</v>
          </cell>
          <cell r="G90631">
            <v>0</v>
          </cell>
        </row>
        <row r="90632">
          <cell r="A90632">
            <v>413643</v>
          </cell>
          <cell r="B90632">
            <v>10692</v>
          </cell>
          <cell r="C90632">
            <v>44284.049247685187</v>
          </cell>
          <cell r="D90632">
            <v>1275</v>
          </cell>
          <cell r="E90632">
            <v>0</v>
          </cell>
          <cell r="F90632">
            <v>44228.250625000001</v>
          </cell>
          <cell r="G90632">
            <v>0</v>
          </cell>
        </row>
        <row r="90633">
          <cell r="A90633">
            <v>413650</v>
          </cell>
          <cell r="B90633">
            <v>8057</v>
          </cell>
          <cell r="C90633">
            <v>44284.050474537027</v>
          </cell>
          <cell r="D90633">
            <v>2343</v>
          </cell>
          <cell r="E90633">
            <v>1200</v>
          </cell>
          <cell r="F90633">
            <v>43952.033032407409</v>
          </cell>
          <cell r="G90633">
            <v>0</v>
          </cell>
        </row>
        <row r="90634">
          <cell r="A90634">
            <v>413656</v>
          </cell>
          <cell r="B90634">
            <v>4234</v>
          </cell>
          <cell r="C90634">
            <v>44284.051006944443</v>
          </cell>
          <cell r="D90634">
            <v>10347</v>
          </cell>
          <cell r="E90634">
            <v>1200</v>
          </cell>
          <cell r="F90634">
            <v>44076.1249537037</v>
          </cell>
          <cell r="G90634">
            <v>0</v>
          </cell>
        </row>
        <row r="90635">
          <cell r="A90635">
            <v>413659</v>
          </cell>
          <cell r="B90635">
            <v>546</v>
          </cell>
          <cell r="C90635">
            <v>44284.057604166657</v>
          </cell>
          <cell r="D90635">
            <v>9597</v>
          </cell>
          <cell r="E90635">
            <v>0</v>
          </cell>
          <cell r="F90635">
            <v>44044.821122685185</v>
          </cell>
          <cell r="G90635">
            <v>0</v>
          </cell>
        </row>
        <row r="90636">
          <cell r="A90636">
            <v>413666</v>
          </cell>
          <cell r="B90636">
            <v>4877</v>
          </cell>
          <cell r="C90636">
            <v>44284.058981481481</v>
          </cell>
          <cell r="D90636">
            <v>11437</v>
          </cell>
          <cell r="E90636">
            <v>1200</v>
          </cell>
          <cell r="F90636">
            <v>43923.125856481478</v>
          </cell>
          <cell r="G90636">
            <v>0</v>
          </cell>
        </row>
        <row r="90637">
          <cell r="A90637">
            <v>413668</v>
          </cell>
          <cell r="B90637">
            <v>8048</v>
          </cell>
          <cell r="C90637">
            <v>44284.059733796297</v>
          </cell>
          <cell r="D90637">
            <v>6236</v>
          </cell>
          <cell r="E90637">
            <v>1200</v>
          </cell>
          <cell r="F90637">
            <v>44256.235601851855</v>
          </cell>
          <cell r="G90637">
            <v>0</v>
          </cell>
        </row>
        <row r="90638">
          <cell r="A90638">
            <v>413671</v>
          </cell>
          <cell r="B90638">
            <v>9619</v>
          </cell>
          <cell r="C90638">
            <v>44284.069826388892</v>
          </cell>
          <cell r="D90638">
            <v>4996</v>
          </cell>
          <cell r="E90638">
            <v>0</v>
          </cell>
          <cell r="F90638">
            <v>44256.327731481484</v>
          </cell>
          <cell r="G90638">
            <v>0</v>
          </cell>
        </row>
        <row r="90639">
          <cell r="A90639">
            <v>413676</v>
          </cell>
          <cell r="B90639">
            <v>13242</v>
          </cell>
          <cell r="C90639">
            <v>44284.074004629627</v>
          </cell>
          <cell r="D90639">
            <v>9650</v>
          </cell>
          <cell r="E90639">
            <v>1200</v>
          </cell>
          <cell r="F90639">
            <v>44106.247627314813</v>
          </cell>
          <cell r="G90639">
            <v>0</v>
          </cell>
        </row>
        <row r="90640">
          <cell r="A90640">
            <v>413681</v>
          </cell>
          <cell r="B90640">
            <v>7086</v>
          </cell>
          <cell r="C90640">
            <v>44284.080497685187</v>
          </cell>
          <cell r="D90640">
            <v>3124</v>
          </cell>
          <cell r="E90640">
            <v>960</v>
          </cell>
          <cell r="F90640">
            <v>44256.605046296296</v>
          </cell>
          <cell r="G90640">
            <v>0</v>
          </cell>
        </row>
        <row r="90641">
          <cell r="A90641">
            <v>413685</v>
          </cell>
          <cell r="B90641">
            <v>1164</v>
          </cell>
          <cell r="C90641">
            <v>44284.08425925926</v>
          </cell>
          <cell r="D90641">
            <v>9608</v>
          </cell>
          <cell r="E90641">
            <v>0</v>
          </cell>
          <cell r="F90641">
            <v>44076.014999999999</v>
          </cell>
          <cell r="G90641">
            <v>0</v>
          </cell>
        </row>
        <row r="90642">
          <cell r="A90642">
            <v>413692</v>
          </cell>
          <cell r="B90642">
            <v>13562</v>
          </cell>
          <cell r="C90642">
            <v>44284.084965277783</v>
          </cell>
          <cell r="D90642">
            <v>4296</v>
          </cell>
          <cell r="E90642">
            <v>1200</v>
          </cell>
          <cell r="F90642">
            <v>44256.847766203704</v>
          </cell>
          <cell r="G90642">
            <v>0</v>
          </cell>
        </row>
        <row r="90643">
          <cell r="A90643">
            <v>413699</v>
          </cell>
          <cell r="B90643">
            <v>10525</v>
          </cell>
          <cell r="C90643">
            <v>44284.086504629631</v>
          </cell>
          <cell r="D90643">
            <v>10869</v>
          </cell>
          <cell r="E90643">
            <v>0</v>
          </cell>
          <cell r="F90643">
            <v>44105.638993055552</v>
          </cell>
          <cell r="G90643">
            <v>0</v>
          </cell>
        </row>
        <row r="90644">
          <cell r="A90644">
            <v>413703</v>
          </cell>
          <cell r="B90644">
            <v>1617</v>
          </cell>
          <cell r="C90644">
            <v>44284.087199074071</v>
          </cell>
          <cell r="D90644">
            <v>5927</v>
          </cell>
          <cell r="E90644">
            <v>1200</v>
          </cell>
          <cell r="F90644">
            <v>43862.03502314815</v>
          </cell>
          <cell r="G90644">
            <v>0</v>
          </cell>
        </row>
        <row r="90645">
          <cell r="A90645">
            <v>413706</v>
          </cell>
          <cell r="B90645">
            <v>4207</v>
          </cell>
          <cell r="C90645">
            <v>44284.092210648138</v>
          </cell>
          <cell r="D90645">
            <v>9755</v>
          </cell>
          <cell r="E90645">
            <v>0</v>
          </cell>
          <cell r="F90645">
            <v>44167.099872685183</v>
          </cell>
          <cell r="G90645">
            <v>0</v>
          </cell>
        </row>
        <row r="90646">
          <cell r="A90646">
            <v>413707</v>
          </cell>
          <cell r="B90646">
            <v>582</v>
          </cell>
          <cell r="C90646">
            <v>44284.092349537037</v>
          </cell>
          <cell r="D90646">
            <v>10897</v>
          </cell>
          <cell r="E90646">
            <v>1200</v>
          </cell>
          <cell r="F90646">
            <v>44105.438530092593</v>
          </cell>
          <cell r="G90646">
            <v>0</v>
          </cell>
        </row>
        <row r="90647">
          <cell r="A90647">
            <v>413711</v>
          </cell>
          <cell r="B90647">
            <v>10549</v>
          </cell>
          <cell r="C90647">
            <v>44284.096296296288</v>
          </cell>
          <cell r="D90647">
            <v>2807</v>
          </cell>
          <cell r="E90647">
            <v>1200</v>
          </cell>
          <cell r="F90647">
            <v>44044.635451388887</v>
          </cell>
          <cell r="G90647">
            <v>0</v>
          </cell>
        </row>
        <row r="90648">
          <cell r="A90648">
            <v>413717</v>
          </cell>
          <cell r="B90648">
            <v>6943</v>
          </cell>
          <cell r="C90648">
            <v>44284.09820601852</v>
          </cell>
          <cell r="D90648">
            <v>11664</v>
          </cell>
          <cell r="E90648">
            <v>1200</v>
          </cell>
          <cell r="F90648">
            <v>44105.660173611112</v>
          </cell>
          <cell r="G90648">
            <v>0</v>
          </cell>
        </row>
        <row r="90649">
          <cell r="A90649">
            <v>413718</v>
          </cell>
          <cell r="B90649">
            <v>10238</v>
          </cell>
          <cell r="C90649">
            <v>44284.09820601852</v>
          </cell>
          <cell r="D90649">
            <v>5204</v>
          </cell>
          <cell r="E90649">
            <v>1200</v>
          </cell>
          <cell r="F90649">
            <v>43922.600034722222</v>
          </cell>
          <cell r="G90649">
            <v>0</v>
          </cell>
        </row>
        <row r="90650">
          <cell r="A90650">
            <v>413725</v>
          </cell>
          <cell r="B90650">
            <v>2754</v>
          </cell>
          <cell r="C90650">
            <v>44284.099340277768</v>
          </cell>
          <cell r="D90650">
            <v>10850</v>
          </cell>
          <cell r="E90650">
            <v>960</v>
          </cell>
          <cell r="F90650">
            <v>44075.111851851849</v>
          </cell>
          <cell r="G90650">
            <v>0</v>
          </cell>
        </row>
        <row r="90651">
          <cell r="A90651">
            <v>413729</v>
          </cell>
          <cell r="B90651">
            <v>8051</v>
          </cell>
          <cell r="C90651">
            <v>44284.101747685178</v>
          </cell>
          <cell r="D90651">
            <v>5204</v>
          </cell>
          <cell r="E90651">
            <v>960</v>
          </cell>
          <cell r="F90651">
            <v>43922.600034722222</v>
          </cell>
          <cell r="G90651">
            <v>0</v>
          </cell>
        </row>
        <row r="90652">
          <cell r="A90652">
            <v>413735</v>
          </cell>
          <cell r="B90652">
            <v>5600</v>
          </cell>
          <cell r="C90652">
            <v>44284.102129629631</v>
          </cell>
          <cell r="D90652">
            <v>5355</v>
          </cell>
          <cell r="E90652">
            <v>1200</v>
          </cell>
          <cell r="F90652">
            <v>43985.126192129632</v>
          </cell>
          <cell r="G90652">
            <v>0</v>
          </cell>
        </row>
        <row r="90653">
          <cell r="A90653">
            <v>413740</v>
          </cell>
          <cell r="B90653">
            <v>4794</v>
          </cell>
          <cell r="C90653">
            <v>44284.116851851853</v>
          </cell>
          <cell r="D90653">
            <v>2343</v>
          </cell>
          <cell r="E90653">
            <v>0</v>
          </cell>
          <cell r="F90653">
            <v>43952.033032407409</v>
          </cell>
          <cell r="G90653">
            <v>0</v>
          </cell>
        </row>
        <row r="90654">
          <cell r="A90654">
            <v>413747</v>
          </cell>
          <cell r="B90654">
            <v>4647</v>
          </cell>
          <cell r="C90654">
            <v>44284.118206018517</v>
          </cell>
          <cell r="D90654">
            <v>878</v>
          </cell>
          <cell r="E90654">
            <v>0</v>
          </cell>
          <cell r="F90654">
            <v>43922.969097222223</v>
          </cell>
          <cell r="G90654">
            <v>0</v>
          </cell>
        </row>
        <row r="90655">
          <cell r="A90655">
            <v>413751</v>
          </cell>
          <cell r="B90655">
            <v>8635</v>
          </cell>
          <cell r="C90655">
            <v>44284.123240740737</v>
          </cell>
          <cell r="D90655">
            <v>5709</v>
          </cell>
          <cell r="E90655">
            <v>1200</v>
          </cell>
          <cell r="F90655">
            <v>44166.081365740742</v>
          </cell>
          <cell r="G90655">
            <v>0</v>
          </cell>
        </row>
        <row r="90656">
          <cell r="A90656">
            <v>413755</v>
          </cell>
          <cell r="B90656">
            <v>3567</v>
          </cell>
          <cell r="C90656">
            <v>44284.123773148152</v>
          </cell>
          <cell r="D90656">
            <v>9086</v>
          </cell>
          <cell r="E90656">
            <v>0</v>
          </cell>
          <cell r="F90656">
            <v>43952.751793981479</v>
          </cell>
          <cell r="G90656">
            <v>0</v>
          </cell>
        </row>
        <row r="90657">
          <cell r="A90657">
            <v>413756</v>
          </cell>
          <cell r="B90657">
            <v>10383</v>
          </cell>
          <cell r="C90657">
            <v>44284.123807870368</v>
          </cell>
          <cell r="D90657">
            <v>11285</v>
          </cell>
          <cell r="E90657">
            <v>1200</v>
          </cell>
          <cell r="F90657">
            <v>43833.440925925926</v>
          </cell>
          <cell r="G90657">
            <v>0</v>
          </cell>
        </row>
        <row r="90658">
          <cell r="A90658">
            <v>413763</v>
          </cell>
          <cell r="B90658">
            <v>9629</v>
          </cell>
          <cell r="C90658">
            <v>44284.125787037039</v>
          </cell>
          <cell r="D90658">
            <v>8345</v>
          </cell>
          <cell r="E90658">
            <v>0</v>
          </cell>
          <cell r="F90658">
            <v>44136.537280092591</v>
          </cell>
          <cell r="G90658">
            <v>0</v>
          </cell>
        </row>
        <row r="90659">
          <cell r="A90659">
            <v>413770</v>
          </cell>
          <cell r="B90659">
            <v>6131</v>
          </cell>
          <cell r="C90659">
            <v>44284.125844907408</v>
          </cell>
          <cell r="D90659">
            <v>3224</v>
          </cell>
          <cell r="E90659">
            <v>1200</v>
          </cell>
          <cell r="F90659">
            <v>44136.470231481479</v>
          </cell>
          <cell r="G90659">
            <v>0</v>
          </cell>
        </row>
        <row r="90660">
          <cell r="A90660">
            <v>413775</v>
          </cell>
          <cell r="B90660">
            <v>11487</v>
          </cell>
          <cell r="C90660">
            <v>44284.127997685187</v>
          </cell>
          <cell r="D90660">
            <v>6041</v>
          </cell>
          <cell r="E90660">
            <v>1200</v>
          </cell>
          <cell r="F90660">
            <v>44256.102754629632</v>
          </cell>
          <cell r="G90660">
            <v>0</v>
          </cell>
        </row>
        <row r="90661">
          <cell r="A90661">
            <v>413776</v>
          </cell>
          <cell r="B90661">
            <v>2409</v>
          </cell>
          <cell r="C90661">
            <v>44284.12945601852</v>
          </cell>
          <cell r="D90661">
            <v>10347</v>
          </cell>
          <cell r="E90661">
            <v>1200</v>
          </cell>
          <cell r="F90661">
            <v>44076.1249537037</v>
          </cell>
          <cell r="G90661">
            <v>0</v>
          </cell>
        </row>
        <row r="90662">
          <cell r="A90662">
            <v>413783</v>
          </cell>
          <cell r="B90662">
            <v>6356</v>
          </cell>
          <cell r="C90662">
            <v>44284.13009259259</v>
          </cell>
          <cell r="D90662">
            <v>9911</v>
          </cell>
          <cell r="E90662">
            <v>1200</v>
          </cell>
          <cell r="F90662">
            <v>44228.868854166663</v>
          </cell>
          <cell r="G90662">
            <v>0</v>
          </cell>
        </row>
        <row r="90663">
          <cell r="A90663">
            <v>413789</v>
          </cell>
          <cell r="B90663">
            <v>4205</v>
          </cell>
          <cell r="C90663">
            <v>44284.134409722217</v>
          </cell>
          <cell r="D90663">
            <v>1065</v>
          </cell>
          <cell r="E90663">
            <v>960</v>
          </cell>
          <cell r="F90663">
            <v>44105.011678240742</v>
          </cell>
          <cell r="G90663">
            <v>0</v>
          </cell>
        </row>
        <row r="90664">
          <cell r="A90664">
            <v>413790</v>
          </cell>
          <cell r="B90664">
            <v>12405</v>
          </cell>
          <cell r="C90664">
            <v>44284.140289351853</v>
          </cell>
          <cell r="D90664">
            <v>10807</v>
          </cell>
          <cell r="E90664">
            <v>0</v>
          </cell>
          <cell r="F90664">
            <v>43953.841516203705</v>
          </cell>
          <cell r="G90664">
            <v>0</v>
          </cell>
        </row>
        <row r="90665">
          <cell r="A90665">
            <v>413796</v>
          </cell>
          <cell r="B90665">
            <v>8406</v>
          </cell>
          <cell r="C90665">
            <v>44284.142766203702</v>
          </cell>
          <cell r="D90665">
            <v>8036</v>
          </cell>
          <cell r="E90665">
            <v>1200</v>
          </cell>
          <cell r="F90665">
            <v>44167.584826388891</v>
          </cell>
          <cell r="G90665">
            <v>0</v>
          </cell>
        </row>
        <row r="90666">
          <cell r="A90666">
            <v>413801</v>
          </cell>
          <cell r="B90666">
            <v>2474</v>
          </cell>
          <cell r="C90666">
            <v>44284.144432870373</v>
          </cell>
          <cell r="D90666">
            <v>12160</v>
          </cell>
          <cell r="E90666">
            <v>1200</v>
          </cell>
          <cell r="F90666">
            <v>43891.025983796295</v>
          </cell>
          <cell r="G90666">
            <v>0</v>
          </cell>
        </row>
        <row r="90667">
          <cell r="A90667">
            <v>413805</v>
          </cell>
          <cell r="B90667">
            <v>13769</v>
          </cell>
          <cell r="C90667">
            <v>44284.14775462963</v>
          </cell>
          <cell r="D90667">
            <v>11529</v>
          </cell>
          <cell r="E90667">
            <v>1200</v>
          </cell>
          <cell r="F90667">
            <v>44166.238379629627</v>
          </cell>
          <cell r="G90667">
            <v>0</v>
          </cell>
        </row>
        <row r="90668">
          <cell r="A90668">
            <v>413812</v>
          </cell>
          <cell r="B90668">
            <v>13316</v>
          </cell>
          <cell r="C90668">
            <v>44284.149386574078</v>
          </cell>
          <cell r="D90668">
            <v>10630</v>
          </cell>
          <cell r="E90668">
            <v>0</v>
          </cell>
          <cell r="F90668">
            <v>44136.003217592595</v>
          </cell>
          <cell r="G90668">
            <v>0</v>
          </cell>
        </row>
        <row r="90669">
          <cell r="A90669">
            <v>413814</v>
          </cell>
          <cell r="B90669">
            <v>416</v>
          </cell>
          <cell r="C90669">
            <v>44284.153067129628</v>
          </cell>
          <cell r="D90669">
            <v>8345</v>
          </cell>
          <cell r="E90669">
            <v>1200</v>
          </cell>
          <cell r="F90669">
            <v>44136.537280092591</v>
          </cell>
          <cell r="G90669">
            <v>0</v>
          </cell>
        </row>
        <row r="90670">
          <cell r="A90670">
            <v>413817</v>
          </cell>
          <cell r="B90670">
            <v>2825</v>
          </cell>
          <cell r="C90670">
            <v>44284.156956018523</v>
          </cell>
          <cell r="D90670">
            <v>11210</v>
          </cell>
          <cell r="E90670">
            <v>1200</v>
          </cell>
          <cell r="F90670">
            <v>43922.334780092591</v>
          </cell>
          <cell r="G90670">
            <v>0</v>
          </cell>
        </row>
        <row r="90671">
          <cell r="A90671">
            <v>413820</v>
          </cell>
          <cell r="B90671">
            <v>3592</v>
          </cell>
          <cell r="C90671">
            <v>44284.157881944448</v>
          </cell>
          <cell r="D90671">
            <v>10630</v>
          </cell>
          <cell r="E90671">
            <v>1200</v>
          </cell>
          <cell r="F90671">
            <v>44136.003217592595</v>
          </cell>
          <cell r="G90671">
            <v>0</v>
          </cell>
        </row>
        <row r="90672">
          <cell r="A90672">
            <v>413823</v>
          </cell>
          <cell r="B90672">
            <v>3715</v>
          </cell>
          <cell r="C90672">
            <v>44284.163912037038</v>
          </cell>
          <cell r="D90672">
            <v>4808</v>
          </cell>
          <cell r="E90672">
            <v>1200</v>
          </cell>
          <cell r="F90672">
            <v>43835.220995370371</v>
          </cell>
          <cell r="G90672">
            <v>0</v>
          </cell>
        </row>
        <row r="90673">
          <cell r="A90673">
            <v>413828</v>
          </cell>
          <cell r="B90673">
            <v>10791</v>
          </cell>
          <cell r="C90673">
            <v>44284.166539351849</v>
          </cell>
          <cell r="D90673">
            <v>2780</v>
          </cell>
          <cell r="E90673">
            <v>1200</v>
          </cell>
          <cell r="F90673">
            <v>44044.350624999999</v>
          </cell>
          <cell r="G90673">
            <v>0</v>
          </cell>
        </row>
        <row r="90674">
          <cell r="A90674">
            <v>413829</v>
          </cell>
          <cell r="B90674">
            <v>4921</v>
          </cell>
          <cell r="C90674">
            <v>44284.169976851852</v>
          </cell>
          <cell r="D90674">
            <v>12506</v>
          </cell>
          <cell r="E90674">
            <v>0</v>
          </cell>
          <cell r="F90674">
            <v>44197.133923611109</v>
          </cell>
          <cell r="G90674">
            <v>0</v>
          </cell>
        </row>
        <row r="90675">
          <cell r="A90675">
            <v>413836</v>
          </cell>
          <cell r="B90675">
            <v>4851</v>
          </cell>
          <cell r="C90675">
            <v>44284.172083333331</v>
          </cell>
          <cell r="D90675">
            <v>13930</v>
          </cell>
          <cell r="E90675">
            <v>0</v>
          </cell>
          <cell r="F90675">
            <v>44228.165717592594</v>
          </cell>
          <cell r="G90675">
            <v>0</v>
          </cell>
        </row>
        <row r="90676">
          <cell r="A90676">
            <v>413841</v>
          </cell>
          <cell r="B90676">
            <v>8695</v>
          </cell>
          <cell r="C90676">
            <v>44284.172465277778</v>
          </cell>
          <cell r="D90676">
            <v>264</v>
          </cell>
          <cell r="E90676">
            <v>1200</v>
          </cell>
          <cell r="F90676">
            <v>44045.331446759257</v>
          </cell>
          <cell r="G90676">
            <v>0</v>
          </cell>
        </row>
        <row r="90677">
          <cell r="A90677">
            <v>413847</v>
          </cell>
          <cell r="B90677">
            <v>8889</v>
          </cell>
          <cell r="C90677">
            <v>44284.173368055563</v>
          </cell>
          <cell r="D90677">
            <v>6353</v>
          </cell>
          <cell r="E90677">
            <v>0</v>
          </cell>
          <cell r="F90677">
            <v>43891.160011574073</v>
          </cell>
          <cell r="G90677">
            <v>0</v>
          </cell>
        </row>
        <row r="90678">
          <cell r="A90678">
            <v>413851</v>
          </cell>
          <cell r="B90678">
            <v>12919</v>
          </cell>
          <cell r="C90678">
            <v>44284.173761574071</v>
          </cell>
          <cell r="D90678">
            <v>2428</v>
          </cell>
          <cell r="E90678">
            <v>0</v>
          </cell>
          <cell r="F90678">
            <v>44137.493807870371</v>
          </cell>
          <cell r="G90678">
            <v>0</v>
          </cell>
        </row>
        <row r="90679">
          <cell r="A90679">
            <v>413857</v>
          </cell>
          <cell r="B90679">
            <v>13332</v>
          </cell>
          <cell r="C90679">
            <v>44284.178032407413</v>
          </cell>
          <cell r="D90679">
            <v>6465</v>
          </cell>
          <cell r="E90679">
            <v>1200</v>
          </cell>
          <cell r="F90679">
            <v>44229.595914351848</v>
          </cell>
          <cell r="G90679">
            <v>0</v>
          </cell>
        </row>
        <row r="90680">
          <cell r="A90680">
            <v>413863</v>
          </cell>
          <cell r="B90680">
            <v>12184</v>
          </cell>
          <cell r="C90680">
            <v>44284.179537037038</v>
          </cell>
          <cell r="D90680">
            <v>1670</v>
          </cell>
          <cell r="E90680">
            <v>1200</v>
          </cell>
          <cell r="F90680">
            <v>43952.049432870372</v>
          </cell>
          <cell r="G90680">
            <v>0</v>
          </cell>
        </row>
        <row r="90681">
          <cell r="A90681">
            <v>413866</v>
          </cell>
          <cell r="B90681">
            <v>4205</v>
          </cell>
          <cell r="C90681">
            <v>44284.18041666667</v>
          </cell>
          <cell r="D90681">
            <v>12030</v>
          </cell>
          <cell r="E90681">
            <v>0</v>
          </cell>
          <cell r="F90681">
            <v>43832.412627314814</v>
          </cell>
          <cell r="G90681">
            <v>0</v>
          </cell>
        </row>
        <row r="90682">
          <cell r="A90682">
            <v>413872</v>
          </cell>
          <cell r="B90682">
            <v>534</v>
          </cell>
          <cell r="C90682">
            <v>44284.183680555558</v>
          </cell>
          <cell r="D90682">
            <v>5709</v>
          </cell>
          <cell r="E90682">
            <v>0</v>
          </cell>
          <cell r="F90682">
            <v>44166.081365740742</v>
          </cell>
          <cell r="G90682">
            <v>0</v>
          </cell>
        </row>
        <row r="90683">
          <cell r="A90683">
            <v>413875</v>
          </cell>
          <cell r="B90683">
            <v>6356</v>
          </cell>
          <cell r="C90683">
            <v>44284.183761574073</v>
          </cell>
          <cell r="D90683">
            <v>3813</v>
          </cell>
          <cell r="E90683">
            <v>0</v>
          </cell>
          <cell r="F90683">
            <v>44044.288703703707</v>
          </cell>
          <cell r="G90683">
            <v>0</v>
          </cell>
        </row>
        <row r="90684">
          <cell r="A90684">
            <v>413877</v>
          </cell>
          <cell r="B90684">
            <v>8257</v>
          </cell>
          <cell r="C90684">
            <v>44284.190451388888</v>
          </cell>
          <cell r="D90684">
            <v>6266</v>
          </cell>
          <cell r="E90684">
            <v>1200</v>
          </cell>
          <cell r="F90684">
            <v>43863.602118055554</v>
          </cell>
          <cell r="G90684">
            <v>0</v>
          </cell>
        </row>
        <row r="90685">
          <cell r="A90685">
            <v>413881</v>
          </cell>
          <cell r="B90685">
            <v>13032</v>
          </cell>
          <cell r="C90685">
            <v>44284.19059027778</v>
          </cell>
          <cell r="D90685">
            <v>13033</v>
          </cell>
          <cell r="E90685">
            <v>1200</v>
          </cell>
          <cell r="F90685">
            <v>44075.387592592589</v>
          </cell>
          <cell r="G90685">
            <v>0</v>
          </cell>
        </row>
        <row r="90686">
          <cell r="A90686">
            <v>413884</v>
          </cell>
          <cell r="B90686">
            <v>8910</v>
          </cell>
          <cell r="C90686">
            <v>44284.193993055553</v>
          </cell>
          <cell r="D90686">
            <v>2405</v>
          </cell>
          <cell r="E90686">
            <v>0</v>
          </cell>
          <cell r="F90686">
            <v>43891.569097222222</v>
          </cell>
          <cell r="G90686">
            <v>0</v>
          </cell>
        </row>
        <row r="90687">
          <cell r="A90687">
            <v>413889</v>
          </cell>
          <cell r="B90687">
            <v>10176</v>
          </cell>
          <cell r="C90687">
            <v>44284.199421296304</v>
          </cell>
          <cell r="D90687">
            <v>6403</v>
          </cell>
          <cell r="E90687">
            <v>1200</v>
          </cell>
          <cell r="F90687">
            <v>43922.923217592594</v>
          </cell>
          <cell r="G90687">
            <v>0</v>
          </cell>
        </row>
        <row r="90688">
          <cell r="A90688">
            <v>413891</v>
          </cell>
          <cell r="B90688">
            <v>12329</v>
          </cell>
          <cell r="C90688">
            <v>44284.199525462973</v>
          </cell>
          <cell r="D90688">
            <v>2807</v>
          </cell>
          <cell r="E90688">
            <v>0</v>
          </cell>
          <cell r="F90688">
            <v>44044.635451388887</v>
          </cell>
          <cell r="G90688">
            <v>0</v>
          </cell>
        </row>
        <row r="90689">
          <cell r="A90689">
            <v>413892</v>
          </cell>
          <cell r="B90689">
            <v>9516</v>
          </cell>
          <cell r="C90689">
            <v>44284.199675925927</v>
          </cell>
          <cell r="D90689">
            <v>6403</v>
          </cell>
          <cell r="E90689">
            <v>0</v>
          </cell>
          <cell r="F90689">
            <v>43922.923217592594</v>
          </cell>
          <cell r="G90689">
            <v>0</v>
          </cell>
        </row>
        <row r="90690">
          <cell r="A90690">
            <v>413893</v>
          </cell>
          <cell r="B90690">
            <v>12276</v>
          </cell>
          <cell r="C90690">
            <v>44284.201874999999</v>
          </cell>
          <cell r="D90690">
            <v>7697</v>
          </cell>
          <cell r="E90690">
            <v>0</v>
          </cell>
          <cell r="F90690">
            <v>44137.145752314813</v>
          </cell>
          <cell r="G90690">
            <v>0</v>
          </cell>
        </row>
        <row r="90691">
          <cell r="A90691">
            <v>413896</v>
          </cell>
          <cell r="B90691">
            <v>1832</v>
          </cell>
          <cell r="C90691">
            <v>44284.210439814808</v>
          </cell>
          <cell r="D90691">
            <v>9086</v>
          </cell>
          <cell r="E90691">
            <v>960</v>
          </cell>
          <cell r="F90691">
            <v>43952.751793981479</v>
          </cell>
          <cell r="G90691">
            <v>0</v>
          </cell>
        </row>
        <row r="90692">
          <cell r="A90692">
            <v>413903</v>
          </cell>
          <cell r="B90692">
            <v>6480</v>
          </cell>
          <cell r="C90692">
            <v>44284.210902777777</v>
          </cell>
          <cell r="D90692">
            <v>5849</v>
          </cell>
          <cell r="E90692">
            <v>0</v>
          </cell>
          <cell r="F90692">
            <v>44013.745717592596</v>
          </cell>
          <cell r="G90692">
            <v>0</v>
          </cell>
        </row>
        <row r="90693">
          <cell r="A90693">
            <v>413905</v>
          </cell>
          <cell r="B90693">
            <v>4550</v>
          </cell>
          <cell r="C90693">
            <v>44284.211898148147</v>
          </cell>
          <cell r="D90693">
            <v>10850</v>
          </cell>
          <cell r="E90693">
            <v>1200</v>
          </cell>
          <cell r="F90693">
            <v>44075.111851851849</v>
          </cell>
          <cell r="G90693">
            <v>0</v>
          </cell>
        </row>
        <row r="90694">
          <cell r="A90694">
            <v>413912</v>
          </cell>
          <cell r="B90694">
            <v>5345</v>
          </cell>
          <cell r="C90694">
            <v>44284.214305555557</v>
          </cell>
          <cell r="D90694">
            <v>7569</v>
          </cell>
          <cell r="E90694">
            <v>1200</v>
          </cell>
          <cell r="F90694">
            <v>44166.333518518521</v>
          </cell>
          <cell r="G90694">
            <v>0</v>
          </cell>
        </row>
        <row r="90695">
          <cell r="A90695">
            <v>413913</v>
          </cell>
          <cell r="B90695">
            <v>9354</v>
          </cell>
          <cell r="C90695">
            <v>44284.221585648149</v>
          </cell>
          <cell r="D90695">
            <v>11214</v>
          </cell>
          <cell r="E90695">
            <v>0</v>
          </cell>
          <cell r="F90695">
            <v>44136.094247685185</v>
          </cell>
          <cell r="G90695">
            <v>0</v>
          </cell>
        </row>
        <row r="90696">
          <cell r="A90696">
            <v>413915</v>
          </cell>
          <cell r="B90696">
            <v>12605</v>
          </cell>
          <cell r="C90696">
            <v>44284.224062499998</v>
          </cell>
          <cell r="D90696">
            <v>4947</v>
          </cell>
          <cell r="E90696">
            <v>1200</v>
          </cell>
          <cell r="F90696">
            <v>43983.628136574072</v>
          </cell>
          <cell r="G90696">
            <v>0</v>
          </cell>
        </row>
        <row r="90697">
          <cell r="A90697">
            <v>413920</v>
          </cell>
          <cell r="B90697">
            <v>639</v>
          </cell>
          <cell r="C90697">
            <v>44284.227534722217</v>
          </cell>
          <cell r="D90697">
            <v>3318</v>
          </cell>
          <cell r="E90697">
            <v>1200</v>
          </cell>
          <cell r="F90697">
            <v>43923.46261574074</v>
          </cell>
          <cell r="G90697">
            <v>0</v>
          </cell>
        </row>
        <row r="90698">
          <cell r="A90698">
            <v>413926</v>
          </cell>
          <cell r="B90698">
            <v>12318</v>
          </cell>
          <cell r="C90698">
            <v>44284.229861111111</v>
          </cell>
          <cell r="D90698">
            <v>3593</v>
          </cell>
          <cell r="E90698">
            <v>960</v>
          </cell>
          <cell r="F90698">
            <v>44257.727708333332</v>
          </cell>
          <cell r="G90698">
            <v>0</v>
          </cell>
        </row>
        <row r="90699">
          <cell r="A90699">
            <v>413928</v>
          </cell>
          <cell r="B90699">
            <v>10192</v>
          </cell>
          <cell r="C90699">
            <v>44284.230682870373</v>
          </cell>
          <cell r="D90699">
            <v>13670</v>
          </cell>
          <cell r="E90699">
            <v>0</v>
          </cell>
          <cell r="F90699">
            <v>44014.365486111114</v>
          </cell>
          <cell r="G90699">
            <v>0</v>
          </cell>
        </row>
        <row r="90700">
          <cell r="A90700">
            <v>413930</v>
          </cell>
          <cell r="B90700">
            <v>12091</v>
          </cell>
          <cell r="C90700">
            <v>44284.233182870368</v>
          </cell>
          <cell r="D90700">
            <v>13670</v>
          </cell>
          <cell r="E90700">
            <v>0</v>
          </cell>
          <cell r="F90700">
            <v>44014.365486111114</v>
          </cell>
          <cell r="G90700">
            <v>0</v>
          </cell>
        </row>
        <row r="90701">
          <cell r="A90701">
            <v>413932</v>
          </cell>
          <cell r="B90701">
            <v>10765</v>
          </cell>
          <cell r="C90701">
            <v>44284.233958333331</v>
          </cell>
          <cell r="D90701">
            <v>725</v>
          </cell>
          <cell r="E90701">
            <v>1200</v>
          </cell>
          <cell r="F90701">
            <v>44256.011377314811</v>
          </cell>
          <cell r="G90701">
            <v>0</v>
          </cell>
        </row>
        <row r="90702">
          <cell r="A90702">
            <v>413934</v>
          </cell>
          <cell r="B90702">
            <v>3996</v>
          </cell>
          <cell r="C90702">
            <v>44284.235833333332</v>
          </cell>
          <cell r="D90702">
            <v>12504</v>
          </cell>
          <cell r="E90702">
            <v>1200</v>
          </cell>
          <cell r="F90702">
            <v>43833.397569444445</v>
          </cell>
          <cell r="G90702">
            <v>0</v>
          </cell>
        </row>
        <row r="90703">
          <cell r="A90703">
            <v>413939</v>
          </cell>
          <cell r="B90703">
            <v>9122</v>
          </cell>
          <cell r="C90703">
            <v>44284.236238425918</v>
          </cell>
          <cell r="D90703">
            <v>11214</v>
          </cell>
          <cell r="E90703">
            <v>1200</v>
          </cell>
          <cell r="F90703">
            <v>44136.094247685185</v>
          </cell>
          <cell r="G90703">
            <v>0</v>
          </cell>
        </row>
        <row r="90704">
          <cell r="A90704">
            <v>413945</v>
          </cell>
          <cell r="B90704">
            <v>11219</v>
          </cell>
          <cell r="C90704">
            <v>44284.241909722223</v>
          </cell>
          <cell r="D90704">
            <v>4946</v>
          </cell>
          <cell r="E90704">
            <v>1200</v>
          </cell>
          <cell r="F90704">
            <v>44013.952685185184</v>
          </cell>
          <cell r="G90704">
            <v>0</v>
          </cell>
        </row>
        <row r="90705">
          <cell r="A90705">
            <v>413951</v>
          </cell>
          <cell r="B90705">
            <v>4503</v>
          </cell>
          <cell r="C90705">
            <v>44284.244270833333</v>
          </cell>
          <cell r="D90705">
            <v>3286</v>
          </cell>
          <cell r="E90705">
            <v>1200</v>
          </cell>
          <cell r="F90705">
            <v>44197.721782407411</v>
          </cell>
          <cell r="G90705">
            <v>0</v>
          </cell>
        </row>
        <row r="90706">
          <cell r="A90706">
            <v>413955</v>
          </cell>
          <cell r="B90706">
            <v>7559</v>
          </cell>
          <cell r="C90706">
            <v>44284.246180555558</v>
          </cell>
          <cell r="D90706">
            <v>4361</v>
          </cell>
          <cell r="E90706">
            <v>1200</v>
          </cell>
          <cell r="F90706">
            <v>44166.461400462962</v>
          </cell>
          <cell r="G90706">
            <v>0</v>
          </cell>
        </row>
        <row r="90707">
          <cell r="A90707">
            <v>413961</v>
          </cell>
          <cell r="B90707">
            <v>2496</v>
          </cell>
          <cell r="C90707">
            <v>44284.249293981477</v>
          </cell>
          <cell r="D90707">
            <v>3237</v>
          </cell>
          <cell r="E90707">
            <v>1200</v>
          </cell>
          <cell r="F90707">
            <v>44137.304363425923</v>
          </cell>
          <cell r="G90707">
            <v>0</v>
          </cell>
        </row>
        <row r="90708">
          <cell r="A90708">
            <v>413964</v>
          </cell>
          <cell r="B90708">
            <v>10776</v>
          </cell>
          <cell r="C90708">
            <v>44284.25540509259</v>
          </cell>
          <cell r="D90708">
            <v>5893</v>
          </cell>
          <cell r="E90708">
            <v>1200</v>
          </cell>
          <cell r="F90708">
            <v>44075.811689814815</v>
          </cell>
          <cell r="G90708">
            <v>0</v>
          </cell>
        </row>
        <row r="90709">
          <cell r="A90709">
            <v>413967</v>
          </cell>
          <cell r="B90709">
            <v>7326</v>
          </cell>
          <cell r="C90709">
            <v>44284.260706018518</v>
          </cell>
          <cell r="D90709">
            <v>12391</v>
          </cell>
          <cell r="E90709">
            <v>0</v>
          </cell>
          <cell r="F90709">
            <v>44198.024780092594</v>
          </cell>
          <cell r="G90709">
            <v>0</v>
          </cell>
        </row>
        <row r="90710">
          <cell r="A90710">
            <v>413973</v>
          </cell>
          <cell r="B90710">
            <v>1615</v>
          </cell>
          <cell r="C90710">
            <v>44284.262106481481</v>
          </cell>
          <cell r="D90710">
            <v>6721</v>
          </cell>
          <cell r="E90710">
            <v>0</v>
          </cell>
          <cell r="F90710">
            <v>44075.447638888887</v>
          </cell>
          <cell r="G90710">
            <v>0</v>
          </cell>
        </row>
        <row r="90711">
          <cell r="A90711">
            <v>413975</v>
          </cell>
          <cell r="B90711">
            <v>4772</v>
          </cell>
          <cell r="C90711">
            <v>44284.264224537037</v>
          </cell>
          <cell r="D90711">
            <v>2688</v>
          </cell>
          <cell r="E90711">
            <v>1200</v>
          </cell>
          <cell r="F90711">
            <v>44015.97284722222</v>
          </cell>
          <cell r="G90711">
            <v>0</v>
          </cell>
        </row>
        <row r="90712">
          <cell r="A90712">
            <v>413976</v>
          </cell>
          <cell r="B90712">
            <v>1335</v>
          </cell>
          <cell r="C90712">
            <v>44284.267766203702</v>
          </cell>
          <cell r="D90712">
            <v>3005</v>
          </cell>
          <cell r="E90712">
            <v>1200</v>
          </cell>
          <cell r="F90712">
            <v>44044.76353009259</v>
          </cell>
          <cell r="G90712">
            <v>0</v>
          </cell>
        </row>
        <row r="90713">
          <cell r="A90713">
            <v>413979</v>
          </cell>
          <cell r="B90713">
            <v>3580</v>
          </cell>
          <cell r="C90713">
            <v>44284.274189814823</v>
          </cell>
          <cell r="D90713">
            <v>2598</v>
          </cell>
          <cell r="E90713">
            <v>1200</v>
          </cell>
          <cell r="F90713">
            <v>44137.036446759259</v>
          </cell>
          <cell r="G90713">
            <v>0</v>
          </cell>
        </row>
        <row r="90714">
          <cell r="A90714">
            <v>413984</v>
          </cell>
          <cell r="B90714">
            <v>6268</v>
          </cell>
          <cell r="C90714">
            <v>44284.274965277778</v>
          </cell>
          <cell r="D90714">
            <v>10138</v>
          </cell>
          <cell r="E90714">
            <v>1200</v>
          </cell>
          <cell r="F90714">
            <v>44230.843599537038</v>
          </cell>
          <cell r="G90714">
            <v>0</v>
          </cell>
        </row>
        <row r="90715">
          <cell r="A90715">
            <v>413988</v>
          </cell>
          <cell r="B90715">
            <v>9591</v>
          </cell>
          <cell r="C90715">
            <v>44284.278946759259</v>
          </cell>
          <cell r="D90715">
            <v>6204</v>
          </cell>
          <cell r="E90715">
            <v>0</v>
          </cell>
          <cell r="F90715">
            <v>43983.43540509259</v>
          </cell>
          <cell r="G90715">
            <v>0</v>
          </cell>
        </row>
        <row r="90716">
          <cell r="A90716">
            <v>413993</v>
          </cell>
          <cell r="B90716">
            <v>12572</v>
          </cell>
          <cell r="C90716">
            <v>44284.280972222223</v>
          </cell>
          <cell r="D90716">
            <v>3286</v>
          </cell>
          <cell r="E90716">
            <v>0</v>
          </cell>
          <cell r="F90716">
            <v>44197.721782407411</v>
          </cell>
          <cell r="G90716">
            <v>0</v>
          </cell>
        </row>
        <row r="90717">
          <cell r="A90717">
            <v>413998</v>
          </cell>
          <cell r="B90717">
            <v>10409</v>
          </cell>
          <cell r="C90717">
            <v>44284.28528935185</v>
          </cell>
          <cell r="D90717">
            <v>7352</v>
          </cell>
          <cell r="E90717">
            <v>0</v>
          </cell>
          <cell r="F90717">
            <v>44256.603113425925</v>
          </cell>
          <cell r="G90717">
            <v>0</v>
          </cell>
        </row>
        <row r="90718">
          <cell r="A90718">
            <v>414002</v>
          </cell>
          <cell r="B90718">
            <v>12234</v>
          </cell>
          <cell r="C90718">
            <v>44284.285567129627</v>
          </cell>
          <cell r="D90718">
            <v>12884</v>
          </cell>
          <cell r="E90718">
            <v>1200</v>
          </cell>
          <cell r="F90718">
            <v>44197.188854166663</v>
          </cell>
          <cell r="G90718">
            <v>0</v>
          </cell>
        </row>
        <row r="90719">
          <cell r="A90719">
            <v>414003</v>
          </cell>
          <cell r="B90719">
            <v>5286</v>
          </cell>
          <cell r="C90719">
            <v>44284.287129629629</v>
          </cell>
          <cell r="D90719">
            <v>2251</v>
          </cell>
          <cell r="E90719">
            <v>1200</v>
          </cell>
          <cell r="F90719">
            <v>43923.152268518519</v>
          </cell>
          <cell r="G90719">
            <v>0</v>
          </cell>
        </row>
        <row r="90720">
          <cell r="A90720">
            <v>414006</v>
          </cell>
          <cell r="B90720">
            <v>5393</v>
          </cell>
          <cell r="C90720">
            <v>44284.293090277781</v>
          </cell>
          <cell r="D90720">
            <v>11325</v>
          </cell>
          <cell r="E90720">
            <v>0</v>
          </cell>
          <cell r="F90720">
            <v>43952.918958333335</v>
          </cell>
          <cell r="G90720">
            <v>0</v>
          </cell>
        </row>
        <row r="90721">
          <cell r="A90721">
            <v>414009</v>
          </cell>
          <cell r="B90721">
            <v>12246</v>
          </cell>
          <cell r="C90721">
            <v>44284.294016203698</v>
          </cell>
          <cell r="D90721">
            <v>6403</v>
          </cell>
          <cell r="E90721">
            <v>0</v>
          </cell>
          <cell r="F90721">
            <v>43922.923217592594</v>
          </cell>
          <cell r="G90721">
            <v>0</v>
          </cell>
        </row>
        <row r="90722">
          <cell r="A90722">
            <v>414013</v>
          </cell>
          <cell r="B90722">
            <v>6984</v>
          </cell>
          <cell r="C90722">
            <v>44284.296967592592</v>
          </cell>
          <cell r="D90722">
            <v>10607</v>
          </cell>
          <cell r="E90722">
            <v>1200</v>
          </cell>
          <cell r="F90722">
            <v>44106.289375</v>
          </cell>
          <cell r="G90722">
            <v>0</v>
          </cell>
        </row>
        <row r="90723">
          <cell r="A90723">
            <v>414015</v>
          </cell>
          <cell r="B90723">
            <v>7431</v>
          </cell>
          <cell r="C90723">
            <v>44284.297349537039</v>
          </cell>
          <cell r="D90723">
            <v>7629</v>
          </cell>
          <cell r="E90723">
            <v>1200</v>
          </cell>
          <cell r="F90723">
            <v>43986.256631944445</v>
          </cell>
          <cell r="G90723">
            <v>0</v>
          </cell>
        </row>
        <row r="90724">
          <cell r="A90724">
            <v>414016</v>
          </cell>
          <cell r="B90724">
            <v>3812</v>
          </cell>
          <cell r="C90724">
            <v>44284.300543981481</v>
          </cell>
          <cell r="D90724">
            <v>2628</v>
          </cell>
          <cell r="E90724">
            <v>0</v>
          </cell>
          <cell r="F90724">
            <v>44077.032141203701</v>
          </cell>
          <cell r="G90724">
            <v>0</v>
          </cell>
        </row>
        <row r="90725">
          <cell r="A90725">
            <v>414020</v>
          </cell>
          <cell r="B90725">
            <v>9736</v>
          </cell>
          <cell r="C90725">
            <v>44284.305706018517</v>
          </cell>
          <cell r="D90725">
            <v>11329</v>
          </cell>
          <cell r="E90725">
            <v>1200</v>
          </cell>
          <cell r="F90725">
            <v>43983.596550925926</v>
          </cell>
          <cell r="G90725">
            <v>0</v>
          </cell>
        </row>
        <row r="90726">
          <cell r="A90726">
            <v>414023</v>
          </cell>
          <cell r="B90726">
            <v>7824</v>
          </cell>
          <cell r="C90726">
            <v>44284.306342592587</v>
          </cell>
          <cell r="D90726">
            <v>8727</v>
          </cell>
          <cell r="E90726">
            <v>0</v>
          </cell>
          <cell r="F90726">
            <v>44198.154768518521</v>
          </cell>
          <cell r="G90726">
            <v>0</v>
          </cell>
        </row>
        <row r="90727">
          <cell r="A90727">
            <v>414030</v>
          </cell>
          <cell r="B90727">
            <v>2484</v>
          </cell>
          <cell r="C90727">
            <v>44284.308634259258</v>
          </cell>
          <cell r="D90727">
            <v>13110</v>
          </cell>
          <cell r="E90727">
            <v>0</v>
          </cell>
          <cell r="F90727">
            <v>43831.863842592589</v>
          </cell>
          <cell r="G90727">
            <v>0</v>
          </cell>
        </row>
        <row r="90728">
          <cell r="A90728">
            <v>414032</v>
          </cell>
          <cell r="B90728">
            <v>10803</v>
          </cell>
          <cell r="C90728">
            <v>44284.308692129627</v>
          </cell>
          <cell r="D90728">
            <v>6631</v>
          </cell>
          <cell r="E90728">
            <v>0</v>
          </cell>
          <cell r="F90728">
            <v>43952.977141203701</v>
          </cell>
          <cell r="G90728">
            <v>0</v>
          </cell>
        </row>
        <row r="90729">
          <cell r="A90729">
            <v>414037</v>
          </cell>
          <cell r="B90729">
            <v>5493</v>
          </cell>
          <cell r="C90729">
            <v>44284.316192129627</v>
          </cell>
          <cell r="D90729">
            <v>13906</v>
          </cell>
          <cell r="E90729">
            <v>0</v>
          </cell>
          <cell r="F90729">
            <v>44166.631921296299</v>
          </cell>
          <cell r="G90729">
            <v>0</v>
          </cell>
        </row>
        <row r="90730">
          <cell r="A90730">
            <v>414043</v>
          </cell>
          <cell r="B90730">
            <v>3165</v>
          </cell>
          <cell r="C90730">
            <v>44284.316990740743</v>
          </cell>
          <cell r="D90730">
            <v>3124</v>
          </cell>
          <cell r="E90730">
            <v>1200</v>
          </cell>
          <cell r="F90730">
            <v>44256.605046296296</v>
          </cell>
          <cell r="G90730">
            <v>0</v>
          </cell>
        </row>
        <row r="90731">
          <cell r="A90731">
            <v>414045</v>
          </cell>
          <cell r="B90731">
            <v>12860</v>
          </cell>
          <cell r="C90731">
            <v>44284.317303240743</v>
          </cell>
          <cell r="D90731">
            <v>7697</v>
          </cell>
          <cell r="E90731">
            <v>0</v>
          </cell>
          <cell r="F90731">
            <v>44137.145752314813</v>
          </cell>
          <cell r="G90731">
            <v>0</v>
          </cell>
        </row>
        <row r="90732">
          <cell r="A90732">
            <v>414052</v>
          </cell>
          <cell r="B90732">
            <v>10135</v>
          </cell>
          <cell r="C90732">
            <v>44284.318159722221</v>
          </cell>
          <cell r="D90732">
            <v>8662</v>
          </cell>
          <cell r="E90732">
            <v>1200</v>
          </cell>
          <cell r="F90732">
            <v>44044.306481481479</v>
          </cell>
          <cell r="G90732">
            <v>0</v>
          </cell>
        </row>
        <row r="90733">
          <cell r="A90733">
            <v>414059</v>
          </cell>
          <cell r="B90733">
            <v>10297</v>
          </cell>
          <cell r="C90733">
            <v>44284.323796296303</v>
          </cell>
          <cell r="D90733">
            <v>12711</v>
          </cell>
          <cell r="E90733">
            <v>1200</v>
          </cell>
          <cell r="F90733">
            <v>43862.756041666667</v>
          </cell>
          <cell r="G90733">
            <v>0</v>
          </cell>
        </row>
        <row r="90734">
          <cell r="A90734">
            <v>414064</v>
          </cell>
          <cell r="B90734">
            <v>3693</v>
          </cell>
          <cell r="C90734">
            <v>44284.325949074067</v>
          </cell>
          <cell r="D90734">
            <v>13930</v>
          </cell>
          <cell r="E90734">
            <v>0</v>
          </cell>
          <cell r="F90734">
            <v>44228.165717592594</v>
          </cell>
          <cell r="G90734">
            <v>0</v>
          </cell>
        </row>
        <row r="90735">
          <cell r="A90735">
            <v>414066</v>
          </cell>
          <cell r="B90735">
            <v>13515</v>
          </cell>
          <cell r="C90735">
            <v>44284.326342592591</v>
          </cell>
          <cell r="D90735">
            <v>4296</v>
          </cell>
          <cell r="E90735">
            <v>0</v>
          </cell>
          <cell r="F90735">
            <v>44256.847766203704</v>
          </cell>
          <cell r="G90735">
            <v>0</v>
          </cell>
        </row>
        <row r="90736">
          <cell r="A90736">
            <v>414070</v>
          </cell>
          <cell r="B90736">
            <v>10899</v>
          </cell>
          <cell r="C90736">
            <v>44284.326481481483</v>
          </cell>
          <cell r="D90736">
            <v>3005</v>
          </cell>
          <cell r="E90736">
            <v>0</v>
          </cell>
          <cell r="F90736">
            <v>44044.76353009259</v>
          </cell>
          <cell r="G90736">
            <v>0</v>
          </cell>
        </row>
        <row r="90737">
          <cell r="A90737">
            <v>414072</v>
          </cell>
          <cell r="B90737">
            <v>12326</v>
          </cell>
          <cell r="C90737">
            <v>44284.33</v>
          </cell>
          <cell r="D90737">
            <v>12798</v>
          </cell>
          <cell r="E90737">
            <v>0</v>
          </cell>
          <cell r="F90737">
            <v>44045.843321759261</v>
          </cell>
          <cell r="G90737">
            <v>0</v>
          </cell>
        </row>
        <row r="90738">
          <cell r="A90738">
            <v>414077</v>
          </cell>
          <cell r="B90738">
            <v>12477</v>
          </cell>
          <cell r="C90738">
            <v>44284.330821759257</v>
          </cell>
          <cell r="D90738">
            <v>5272</v>
          </cell>
          <cell r="E90738">
            <v>0</v>
          </cell>
          <cell r="F90738">
            <v>44136.199131944442</v>
          </cell>
          <cell r="G90738">
            <v>0</v>
          </cell>
        </row>
        <row r="90739">
          <cell r="A90739">
            <v>414082</v>
          </cell>
          <cell r="B90739">
            <v>960</v>
          </cell>
          <cell r="C90739">
            <v>44284.335706018523</v>
          </cell>
          <cell r="D90739">
            <v>4522</v>
          </cell>
          <cell r="E90739">
            <v>1200</v>
          </cell>
          <cell r="F90739">
            <v>44136.153078703705</v>
          </cell>
          <cell r="G90739">
            <v>0</v>
          </cell>
        </row>
        <row r="90740">
          <cell r="A90740">
            <v>414086</v>
          </cell>
          <cell r="B90740">
            <v>3353</v>
          </cell>
          <cell r="C90740">
            <v>44284.338761574072</v>
          </cell>
          <cell r="D90740">
            <v>3127</v>
          </cell>
          <cell r="E90740">
            <v>0</v>
          </cell>
          <cell r="F90740">
            <v>44228.637395833335</v>
          </cell>
          <cell r="G90740">
            <v>0</v>
          </cell>
        </row>
        <row r="90741">
          <cell r="A90741">
            <v>414088</v>
          </cell>
          <cell r="B90741">
            <v>4267</v>
          </cell>
          <cell r="C90741">
            <v>44284.341736111113</v>
          </cell>
          <cell r="D90741">
            <v>2360</v>
          </cell>
          <cell r="E90741">
            <v>1200</v>
          </cell>
          <cell r="F90741">
            <v>44136.161643518521</v>
          </cell>
          <cell r="G90741">
            <v>0</v>
          </cell>
        </row>
        <row r="90742">
          <cell r="A90742">
            <v>414093</v>
          </cell>
          <cell r="B90742">
            <v>12184</v>
          </cell>
          <cell r="C90742">
            <v>44284.341944444437</v>
          </cell>
          <cell r="D90742">
            <v>552</v>
          </cell>
          <cell r="E90742">
            <v>0</v>
          </cell>
          <cell r="F90742">
            <v>44137.753993055558</v>
          </cell>
          <cell r="G90742">
            <v>0</v>
          </cell>
        </row>
        <row r="90743">
          <cell r="A90743">
            <v>414098</v>
          </cell>
          <cell r="B90743">
            <v>6437</v>
          </cell>
          <cell r="C90743">
            <v>44284.346608796302</v>
          </cell>
          <cell r="D90743">
            <v>9467</v>
          </cell>
          <cell r="E90743">
            <v>0</v>
          </cell>
          <cell r="F90743">
            <v>44105.524699074071</v>
          </cell>
          <cell r="G90743">
            <v>0</v>
          </cell>
        </row>
        <row r="90744">
          <cell r="A90744">
            <v>414102</v>
          </cell>
          <cell r="B90744">
            <v>1188</v>
          </cell>
          <cell r="C90744">
            <v>44284.347013888888</v>
          </cell>
          <cell r="D90744">
            <v>12809</v>
          </cell>
          <cell r="E90744">
            <v>1200</v>
          </cell>
          <cell r="F90744">
            <v>44197.246342592596</v>
          </cell>
          <cell r="G90744">
            <v>0</v>
          </cell>
        </row>
        <row r="90745">
          <cell r="A90745">
            <v>414104</v>
          </cell>
          <cell r="B90745">
            <v>5957</v>
          </cell>
          <cell r="C90745">
            <v>44284.348900462966</v>
          </cell>
          <cell r="D90745">
            <v>10526</v>
          </cell>
          <cell r="E90745">
            <v>1200</v>
          </cell>
          <cell r="F90745">
            <v>43922.45652777778</v>
          </cell>
          <cell r="G90745">
            <v>0</v>
          </cell>
        </row>
        <row r="90746">
          <cell r="A90746">
            <v>414108</v>
          </cell>
          <cell r="B90746">
            <v>13225</v>
          </cell>
          <cell r="C90746">
            <v>44284.353067129632</v>
          </cell>
          <cell r="D90746">
            <v>3318</v>
          </cell>
          <cell r="E90746">
            <v>1200</v>
          </cell>
          <cell r="F90746">
            <v>43923.46261574074</v>
          </cell>
          <cell r="G90746">
            <v>0</v>
          </cell>
        </row>
        <row r="90747">
          <cell r="A90747">
            <v>414109</v>
          </cell>
          <cell r="B90747">
            <v>13499</v>
          </cell>
          <cell r="C90747">
            <v>44284.355428240742</v>
          </cell>
          <cell r="D90747">
            <v>7343</v>
          </cell>
          <cell r="E90747">
            <v>1200</v>
          </cell>
          <cell r="F90747">
            <v>44166.252939814818</v>
          </cell>
          <cell r="G90747">
            <v>0</v>
          </cell>
        </row>
        <row r="90748">
          <cell r="A90748">
            <v>414111</v>
          </cell>
          <cell r="B90748">
            <v>7720</v>
          </cell>
          <cell r="C90748">
            <v>44284.35633101852</v>
          </cell>
          <cell r="D90748">
            <v>2688</v>
          </cell>
          <cell r="E90748">
            <v>1200</v>
          </cell>
          <cell r="F90748">
            <v>44015.97284722222</v>
          </cell>
          <cell r="G90748">
            <v>0</v>
          </cell>
        </row>
        <row r="90749">
          <cell r="A90749">
            <v>414113</v>
          </cell>
          <cell r="B90749">
            <v>3567</v>
          </cell>
          <cell r="C90749">
            <v>44284.35974537037</v>
          </cell>
          <cell r="D90749">
            <v>11264</v>
          </cell>
          <cell r="E90749">
            <v>0</v>
          </cell>
          <cell r="F90749">
            <v>44228.137824074074</v>
          </cell>
          <cell r="G90749">
            <v>0</v>
          </cell>
        </row>
        <row r="90750">
          <cell r="A90750">
            <v>414118</v>
          </cell>
          <cell r="B90750">
            <v>9787</v>
          </cell>
          <cell r="C90750">
            <v>44284.359756944446</v>
          </cell>
          <cell r="D90750">
            <v>5709</v>
          </cell>
          <cell r="E90750">
            <v>1200</v>
          </cell>
          <cell r="F90750">
            <v>44166.081365740742</v>
          </cell>
          <cell r="G90750">
            <v>0</v>
          </cell>
        </row>
        <row r="90751">
          <cell r="A90751">
            <v>414120</v>
          </cell>
          <cell r="B90751">
            <v>10376</v>
          </cell>
          <cell r="C90751">
            <v>44284.360891203702</v>
          </cell>
          <cell r="D90751">
            <v>7817</v>
          </cell>
          <cell r="E90751">
            <v>0</v>
          </cell>
          <cell r="F90751">
            <v>44136.682789351849</v>
          </cell>
          <cell r="G90751">
            <v>0</v>
          </cell>
        </row>
        <row r="90752">
          <cell r="A90752">
            <v>414125</v>
          </cell>
          <cell r="B90752">
            <v>5375</v>
          </cell>
          <cell r="C90752">
            <v>44284.365324074082</v>
          </cell>
          <cell r="D90752">
            <v>5701</v>
          </cell>
          <cell r="E90752">
            <v>0</v>
          </cell>
          <cell r="F90752">
            <v>44166.401678240742</v>
          </cell>
          <cell r="G90752">
            <v>0</v>
          </cell>
        </row>
        <row r="90753">
          <cell r="A90753">
            <v>414131</v>
          </cell>
          <cell r="B90753">
            <v>9984</v>
          </cell>
          <cell r="C90753">
            <v>44284.367777777778</v>
          </cell>
          <cell r="D90753">
            <v>4621</v>
          </cell>
          <cell r="E90753">
            <v>0</v>
          </cell>
          <cell r="F90753">
            <v>44075.263368055559</v>
          </cell>
          <cell r="G90753">
            <v>0</v>
          </cell>
        </row>
        <row r="90754">
          <cell r="A90754">
            <v>414137</v>
          </cell>
          <cell r="B90754">
            <v>6464</v>
          </cell>
          <cell r="C90754">
            <v>44284.370300925933</v>
          </cell>
          <cell r="D90754">
            <v>264</v>
          </cell>
          <cell r="E90754">
            <v>1200</v>
          </cell>
          <cell r="F90754">
            <v>44045.331446759257</v>
          </cell>
          <cell r="G90754">
            <v>0</v>
          </cell>
        </row>
        <row r="90755">
          <cell r="A90755">
            <v>414139</v>
          </cell>
          <cell r="B90755">
            <v>4089</v>
          </cell>
          <cell r="C90755">
            <v>44284.37232638889</v>
          </cell>
          <cell r="D90755">
            <v>6558</v>
          </cell>
          <cell r="E90755">
            <v>0</v>
          </cell>
          <cell r="F90755">
            <v>44201.396932870368</v>
          </cell>
          <cell r="G90755">
            <v>0</v>
          </cell>
        </row>
        <row r="90756">
          <cell r="A90756">
            <v>414146</v>
          </cell>
          <cell r="B90756">
            <v>12246</v>
          </cell>
          <cell r="C90756">
            <v>44284.373900462961</v>
          </cell>
          <cell r="D90756">
            <v>12049</v>
          </cell>
          <cell r="E90756">
            <v>0</v>
          </cell>
          <cell r="F90756">
            <v>44256.301736111112</v>
          </cell>
          <cell r="G90756">
            <v>0</v>
          </cell>
        </row>
        <row r="90757">
          <cell r="A90757">
            <v>414147</v>
          </cell>
          <cell r="B90757">
            <v>609</v>
          </cell>
          <cell r="C90757">
            <v>44284.378796296303</v>
          </cell>
          <cell r="D90757">
            <v>2421</v>
          </cell>
          <cell r="E90757">
            <v>1200</v>
          </cell>
          <cell r="F90757">
            <v>44044.368518518517</v>
          </cell>
          <cell r="G90757">
            <v>0</v>
          </cell>
        </row>
        <row r="90758">
          <cell r="A90758">
            <v>414154</v>
          </cell>
          <cell r="B90758">
            <v>4449</v>
          </cell>
          <cell r="C90758">
            <v>44284.379675925928</v>
          </cell>
          <cell r="D90758">
            <v>8064</v>
          </cell>
          <cell r="E90758">
            <v>1200</v>
          </cell>
          <cell r="F90758">
            <v>43832.876203703701</v>
          </cell>
          <cell r="G90758">
            <v>0</v>
          </cell>
        </row>
        <row r="90759">
          <cell r="A90759">
            <v>414157</v>
          </cell>
          <cell r="B90759">
            <v>11348</v>
          </cell>
          <cell r="C90759">
            <v>44284.380196759259</v>
          </cell>
          <cell r="D90759">
            <v>10968</v>
          </cell>
          <cell r="E90759">
            <v>0</v>
          </cell>
          <cell r="F90759">
            <v>44044.127384259256</v>
          </cell>
          <cell r="G90759">
            <v>0</v>
          </cell>
        </row>
        <row r="90760">
          <cell r="A90760">
            <v>414164</v>
          </cell>
          <cell r="B90760">
            <v>13206</v>
          </cell>
          <cell r="C90760">
            <v>44284.388796296298</v>
          </cell>
          <cell r="D90760">
            <v>10347</v>
          </cell>
          <cell r="E90760">
            <v>0</v>
          </cell>
          <cell r="F90760">
            <v>44076.1249537037</v>
          </cell>
          <cell r="G90760">
            <v>0</v>
          </cell>
        </row>
        <row r="90761">
          <cell r="A90761">
            <v>414169</v>
          </cell>
          <cell r="B90761">
            <v>4918</v>
          </cell>
          <cell r="C90761">
            <v>44284.391574074078</v>
          </cell>
          <cell r="D90761">
            <v>1275</v>
          </cell>
          <cell r="E90761">
            <v>0</v>
          </cell>
          <cell r="F90761">
            <v>44228.250625000001</v>
          </cell>
          <cell r="G90761">
            <v>0</v>
          </cell>
        </row>
        <row r="90762">
          <cell r="A90762">
            <v>414175</v>
          </cell>
          <cell r="B90762">
            <v>2537</v>
          </cell>
          <cell r="C90762">
            <v>44284.391793981478</v>
          </cell>
          <cell r="D90762">
            <v>5465</v>
          </cell>
          <cell r="E90762">
            <v>1200</v>
          </cell>
          <cell r="F90762">
            <v>44166.53392361111</v>
          </cell>
          <cell r="G90762">
            <v>0</v>
          </cell>
        </row>
        <row r="90763">
          <cell r="A90763">
            <v>414180</v>
          </cell>
          <cell r="B90763">
            <v>2263</v>
          </cell>
          <cell r="C90763">
            <v>44284.400208333333</v>
          </cell>
          <cell r="D90763">
            <v>6465</v>
          </cell>
          <cell r="E90763">
            <v>1200</v>
          </cell>
          <cell r="F90763">
            <v>44229.595914351848</v>
          </cell>
          <cell r="G90763">
            <v>0</v>
          </cell>
        </row>
        <row r="90764">
          <cell r="A90764">
            <v>414181</v>
          </cell>
          <cell r="B90764">
            <v>6756</v>
          </cell>
          <cell r="C90764">
            <v>44284.400810185187</v>
          </cell>
          <cell r="D90764">
            <v>10869</v>
          </cell>
          <cell r="E90764">
            <v>0</v>
          </cell>
          <cell r="F90764">
            <v>44105.638993055552</v>
          </cell>
          <cell r="G90764">
            <v>0</v>
          </cell>
        </row>
        <row r="90765">
          <cell r="A90765">
            <v>414186</v>
          </cell>
          <cell r="B90765">
            <v>13475</v>
          </cell>
          <cell r="C90765">
            <v>44284.402233796303</v>
          </cell>
          <cell r="D90765">
            <v>10781</v>
          </cell>
          <cell r="E90765">
            <v>1200</v>
          </cell>
          <cell r="F90765">
            <v>44076.168495370373</v>
          </cell>
          <cell r="G90765">
            <v>0</v>
          </cell>
        </row>
        <row r="90766">
          <cell r="A90766">
            <v>414190</v>
          </cell>
          <cell r="B90766">
            <v>10273</v>
          </cell>
          <cell r="C90766">
            <v>44284.4065162037</v>
          </cell>
          <cell r="D90766">
            <v>13670</v>
          </cell>
          <cell r="E90766">
            <v>1200</v>
          </cell>
          <cell r="F90766">
            <v>44014.365486111114</v>
          </cell>
          <cell r="G90766">
            <v>0</v>
          </cell>
        </row>
        <row r="90767">
          <cell r="A90767">
            <v>414193</v>
          </cell>
          <cell r="B90767">
            <v>3061</v>
          </cell>
          <cell r="C90767">
            <v>44284.410358796304</v>
          </cell>
          <cell r="D90767">
            <v>12160</v>
          </cell>
          <cell r="E90767">
            <v>1200</v>
          </cell>
          <cell r="F90767">
            <v>43891.025983796295</v>
          </cell>
          <cell r="G90767">
            <v>0</v>
          </cell>
        </row>
        <row r="90768">
          <cell r="A90768">
            <v>414199</v>
          </cell>
          <cell r="B90768">
            <v>2548</v>
          </cell>
          <cell r="C90768">
            <v>44284.412164351852</v>
          </cell>
          <cell r="D90768">
            <v>1416</v>
          </cell>
          <cell r="E90768">
            <v>0</v>
          </cell>
          <cell r="F90768">
            <v>44075.540567129632</v>
          </cell>
          <cell r="G90768">
            <v>0</v>
          </cell>
        </row>
        <row r="90769">
          <cell r="A90769">
            <v>414206</v>
          </cell>
          <cell r="B90769">
            <v>4975</v>
          </cell>
          <cell r="C90769">
            <v>44284.413634259261</v>
          </cell>
          <cell r="D90769">
            <v>12030</v>
          </cell>
          <cell r="E90769">
            <v>1200</v>
          </cell>
          <cell r="F90769">
            <v>43832.412627314814</v>
          </cell>
          <cell r="G90769">
            <v>0</v>
          </cell>
        </row>
        <row r="90770">
          <cell r="A90770">
            <v>414212</v>
          </cell>
          <cell r="B90770">
            <v>3815</v>
          </cell>
          <cell r="C90770">
            <v>44284.422766203701</v>
          </cell>
          <cell r="D90770">
            <v>10805</v>
          </cell>
          <cell r="E90770">
            <v>0</v>
          </cell>
          <cell r="F90770">
            <v>44075.547384259262</v>
          </cell>
          <cell r="G90770">
            <v>0</v>
          </cell>
        </row>
        <row r="90771">
          <cell r="A90771">
            <v>414219</v>
          </cell>
          <cell r="B90771">
            <v>7662</v>
          </cell>
          <cell r="C90771">
            <v>44284.425787037027</v>
          </cell>
          <cell r="D90771">
            <v>13110</v>
          </cell>
          <cell r="E90771">
            <v>0</v>
          </cell>
          <cell r="F90771">
            <v>43831.863842592589</v>
          </cell>
          <cell r="G90771">
            <v>0</v>
          </cell>
        </row>
        <row r="90772">
          <cell r="A90772">
            <v>414220</v>
          </cell>
          <cell r="B90772">
            <v>10192</v>
          </cell>
          <cell r="C90772">
            <v>44284.429872685178</v>
          </cell>
          <cell r="D90772">
            <v>2338</v>
          </cell>
          <cell r="E90772">
            <v>960</v>
          </cell>
          <cell r="F90772">
            <v>43952.015902777777</v>
          </cell>
          <cell r="G90772">
            <v>0</v>
          </cell>
        </row>
        <row r="90773">
          <cell r="A90773">
            <v>414227</v>
          </cell>
          <cell r="B90773">
            <v>4481</v>
          </cell>
          <cell r="C90773">
            <v>44284.432314814818</v>
          </cell>
          <cell r="D90773">
            <v>7734</v>
          </cell>
          <cell r="E90773">
            <v>0</v>
          </cell>
          <cell r="F90773">
            <v>44044.098761574074</v>
          </cell>
          <cell r="G90773">
            <v>0</v>
          </cell>
        </row>
        <row r="90774">
          <cell r="A90774">
            <v>414234</v>
          </cell>
          <cell r="B90774">
            <v>6744</v>
          </cell>
          <cell r="C90774">
            <v>44284.435057870367</v>
          </cell>
          <cell r="D90774">
            <v>10807</v>
          </cell>
          <cell r="E90774">
            <v>1200</v>
          </cell>
          <cell r="F90774">
            <v>43953.841516203705</v>
          </cell>
          <cell r="G90774">
            <v>0</v>
          </cell>
        </row>
        <row r="90775">
          <cell r="A90775">
            <v>414237</v>
          </cell>
          <cell r="B90775">
            <v>7596</v>
          </cell>
          <cell r="C90775">
            <v>44284.436122685183</v>
          </cell>
          <cell r="D90775">
            <v>10526</v>
          </cell>
          <cell r="E90775">
            <v>0</v>
          </cell>
          <cell r="F90775">
            <v>43922.45652777778</v>
          </cell>
          <cell r="G90775">
            <v>0</v>
          </cell>
        </row>
        <row r="90776">
          <cell r="A90776">
            <v>414239</v>
          </cell>
          <cell r="B90776">
            <v>3390</v>
          </cell>
          <cell r="C90776">
            <v>44284.436921296299</v>
          </cell>
          <cell r="D90776">
            <v>1194</v>
          </cell>
          <cell r="E90776">
            <v>0</v>
          </cell>
          <cell r="F90776">
            <v>44136.667731481481</v>
          </cell>
          <cell r="G90776">
            <v>0</v>
          </cell>
        </row>
        <row r="90777">
          <cell r="A90777">
            <v>414240</v>
          </cell>
          <cell r="B90777">
            <v>463</v>
          </cell>
          <cell r="C90777">
            <v>44284.438333333332</v>
          </cell>
          <cell r="D90777">
            <v>9467</v>
          </cell>
          <cell r="E90777">
            <v>0</v>
          </cell>
          <cell r="F90777">
            <v>44105.524699074071</v>
          </cell>
          <cell r="G90777">
            <v>0</v>
          </cell>
        </row>
        <row r="90778">
          <cell r="A90778">
            <v>414245</v>
          </cell>
          <cell r="B90778">
            <v>8400</v>
          </cell>
          <cell r="C90778">
            <v>44284.445254629631</v>
          </cell>
          <cell r="D90778">
            <v>13817</v>
          </cell>
          <cell r="E90778">
            <v>1200</v>
          </cell>
          <cell r="F90778">
            <v>43891.131111111114</v>
          </cell>
          <cell r="G90778">
            <v>0</v>
          </cell>
        </row>
        <row r="90779">
          <cell r="A90779">
            <v>414247</v>
          </cell>
          <cell r="B90779">
            <v>8741</v>
          </cell>
          <cell r="C90779">
            <v>44284.448078703703</v>
          </cell>
          <cell r="D90779">
            <v>7492</v>
          </cell>
          <cell r="E90779">
            <v>1200</v>
          </cell>
          <cell r="F90779">
            <v>44256.982638888891</v>
          </cell>
          <cell r="G90779">
            <v>0</v>
          </cell>
        </row>
        <row r="90780">
          <cell r="A90780">
            <v>414250</v>
          </cell>
          <cell r="B90780">
            <v>463</v>
          </cell>
          <cell r="C90780">
            <v>44284.453761574077</v>
          </cell>
          <cell r="D90780">
            <v>5893</v>
          </cell>
          <cell r="E90780">
            <v>1200</v>
          </cell>
          <cell r="F90780">
            <v>44075.811689814815</v>
          </cell>
          <cell r="G90780">
            <v>0</v>
          </cell>
        </row>
        <row r="90781">
          <cell r="A90781">
            <v>414256</v>
          </cell>
          <cell r="B90781">
            <v>6377</v>
          </cell>
          <cell r="C90781">
            <v>44284.455127314817</v>
          </cell>
          <cell r="D90781">
            <v>6041</v>
          </cell>
          <cell r="E90781">
            <v>0</v>
          </cell>
          <cell r="F90781">
            <v>44256.102754629632</v>
          </cell>
          <cell r="G90781">
            <v>0</v>
          </cell>
        </row>
        <row r="90782">
          <cell r="A90782">
            <v>414258</v>
          </cell>
          <cell r="B90782">
            <v>6797</v>
          </cell>
          <cell r="C90782">
            <v>44284.458043981482</v>
          </cell>
          <cell r="D90782">
            <v>12268</v>
          </cell>
          <cell r="E90782">
            <v>1200</v>
          </cell>
          <cell r="F90782">
            <v>44229.740833333337</v>
          </cell>
          <cell r="G90782">
            <v>0</v>
          </cell>
        </row>
        <row r="90783">
          <cell r="A90783">
            <v>414261</v>
          </cell>
          <cell r="B90783">
            <v>6035</v>
          </cell>
          <cell r="C90783">
            <v>44284.460462962961</v>
          </cell>
          <cell r="D90783">
            <v>638</v>
          </cell>
          <cell r="E90783">
            <v>1200</v>
          </cell>
          <cell r="F90783">
            <v>44166.575787037036</v>
          </cell>
          <cell r="G90783">
            <v>0</v>
          </cell>
        </row>
        <row r="90784">
          <cell r="A90784">
            <v>414265</v>
          </cell>
          <cell r="B90784">
            <v>10108</v>
          </cell>
          <cell r="C90784">
            <v>44284.460810185177</v>
          </cell>
          <cell r="D90784">
            <v>11864</v>
          </cell>
          <cell r="E90784">
            <v>0</v>
          </cell>
          <cell r="F90784">
            <v>44200.542662037034</v>
          </cell>
          <cell r="G90784">
            <v>0</v>
          </cell>
        </row>
        <row r="90785">
          <cell r="A90785">
            <v>414268</v>
          </cell>
          <cell r="B90785">
            <v>6428</v>
          </cell>
          <cell r="C90785">
            <v>44284.467268518521</v>
          </cell>
          <cell r="D90785">
            <v>4120</v>
          </cell>
          <cell r="E90785">
            <v>1200</v>
          </cell>
          <cell r="F90785">
            <v>43952.016840277778</v>
          </cell>
          <cell r="G90785">
            <v>0</v>
          </cell>
        </row>
        <row r="90786">
          <cell r="A90786">
            <v>414269</v>
          </cell>
          <cell r="B90786">
            <v>13818</v>
          </cell>
          <cell r="C90786">
            <v>44284.471273148149</v>
          </cell>
          <cell r="D90786">
            <v>11325</v>
          </cell>
          <cell r="E90786">
            <v>1200</v>
          </cell>
          <cell r="F90786">
            <v>43952.918958333335</v>
          </cell>
          <cell r="G90786">
            <v>0</v>
          </cell>
        </row>
        <row r="90787">
          <cell r="A90787">
            <v>414271</v>
          </cell>
          <cell r="B90787">
            <v>12677</v>
          </cell>
          <cell r="C90787">
            <v>44284.473599537043</v>
          </cell>
          <cell r="D90787">
            <v>11932</v>
          </cell>
          <cell r="E90787">
            <v>1200</v>
          </cell>
          <cell r="F90787">
            <v>44136.615451388891</v>
          </cell>
          <cell r="G90787">
            <v>0</v>
          </cell>
        </row>
        <row r="90788">
          <cell r="A90788">
            <v>414275</v>
          </cell>
          <cell r="B90788">
            <v>3998</v>
          </cell>
          <cell r="C90788">
            <v>44284.478333333333</v>
          </cell>
          <cell r="D90788">
            <v>5166</v>
          </cell>
          <cell r="E90788">
            <v>1200</v>
          </cell>
          <cell r="F90788">
            <v>44197.428252314814</v>
          </cell>
          <cell r="G90788">
            <v>0</v>
          </cell>
        </row>
        <row r="90789">
          <cell r="A90789">
            <v>414282</v>
          </cell>
          <cell r="B90789">
            <v>12471</v>
          </cell>
          <cell r="C90789">
            <v>44284.478495370371</v>
          </cell>
          <cell r="D90789">
            <v>13812</v>
          </cell>
          <cell r="E90789">
            <v>1200</v>
          </cell>
          <cell r="F90789">
            <v>44105.466736111113</v>
          </cell>
          <cell r="G90789">
            <v>0</v>
          </cell>
        </row>
        <row r="90790">
          <cell r="A90790">
            <v>414286</v>
          </cell>
          <cell r="B90790">
            <v>2292</v>
          </cell>
          <cell r="C90790">
            <v>44284.478958333333</v>
          </cell>
          <cell r="D90790">
            <v>4720</v>
          </cell>
          <cell r="E90790">
            <v>1200</v>
          </cell>
          <cell r="F90790">
            <v>44256.616689814815</v>
          </cell>
          <cell r="G90790">
            <v>0</v>
          </cell>
        </row>
        <row r="90791">
          <cell r="A90791">
            <v>414289</v>
          </cell>
          <cell r="B90791">
            <v>868</v>
          </cell>
          <cell r="C90791">
            <v>44284.479305555556</v>
          </cell>
          <cell r="D90791">
            <v>9752</v>
          </cell>
          <cell r="E90791">
            <v>1200</v>
          </cell>
          <cell r="F90791">
            <v>44105.054895833331</v>
          </cell>
          <cell r="G90791">
            <v>0</v>
          </cell>
        </row>
        <row r="90792">
          <cell r="A90792">
            <v>414290</v>
          </cell>
          <cell r="B90792">
            <v>1825</v>
          </cell>
          <cell r="C90792">
            <v>44284.483993055554</v>
          </cell>
          <cell r="D90792">
            <v>10192</v>
          </cell>
          <cell r="E90792">
            <v>1200</v>
          </cell>
          <cell r="F90792">
            <v>44013.023599537039</v>
          </cell>
          <cell r="G90792">
            <v>0</v>
          </cell>
        </row>
        <row r="90793">
          <cell r="A90793">
            <v>414295</v>
          </cell>
          <cell r="B90793">
            <v>2884</v>
          </cell>
          <cell r="C90793">
            <v>44284.485775462963</v>
          </cell>
          <cell r="D90793">
            <v>4730</v>
          </cell>
          <cell r="E90793">
            <v>0</v>
          </cell>
          <cell r="F90793">
            <v>44228.863761574074</v>
          </cell>
          <cell r="G90793">
            <v>0</v>
          </cell>
        </row>
        <row r="90794">
          <cell r="A90794">
            <v>414297</v>
          </cell>
          <cell r="B90794">
            <v>1214</v>
          </cell>
          <cell r="C90794">
            <v>44284.488622685189</v>
          </cell>
          <cell r="D90794">
            <v>1670</v>
          </cell>
          <cell r="E90794">
            <v>0</v>
          </cell>
          <cell r="F90794">
            <v>43952.049432870372</v>
          </cell>
          <cell r="G90794">
            <v>0</v>
          </cell>
        </row>
        <row r="90795">
          <cell r="A90795">
            <v>414300</v>
          </cell>
          <cell r="B90795">
            <v>13158</v>
          </cell>
          <cell r="C90795">
            <v>44284.489259259259</v>
          </cell>
          <cell r="D90795">
            <v>9889</v>
          </cell>
          <cell r="E90795">
            <v>1200</v>
          </cell>
          <cell r="F90795">
            <v>44166.999039351853</v>
          </cell>
          <cell r="G90795">
            <v>0</v>
          </cell>
        </row>
        <row r="90796">
          <cell r="A90796">
            <v>414305</v>
          </cell>
          <cell r="B90796">
            <v>4787</v>
          </cell>
          <cell r="C90796">
            <v>44284.489687499998</v>
          </cell>
          <cell r="D90796">
            <v>104</v>
          </cell>
          <cell r="E90796">
            <v>1200</v>
          </cell>
          <cell r="F90796">
            <v>44013.286412037036</v>
          </cell>
          <cell r="G90796">
            <v>0</v>
          </cell>
        </row>
        <row r="90797">
          <cell r="A90797">
            <v>414311</v>
          </cell>
          <cell r="B90797">
            <v>11915</v>
          </cell>
          <cell r="C90797">
            <v>44284.491990740738</v>
          </cell>
          <cell r="D90797">
            <v>5701</v>
          </cell>
          <cell r="E90797">
            <v>0</v>
          </cell>
          <cell r="F90797">
            <v>44166.401678240742</v>
          </cell>
          <cell r="G90797">
            <v>0</v>
          </cell>
        </row>
        <row r="90798">
          <cell r="A90798">
            <v>414318</v>
          </cell>
          <cell r="B90798">
            <v>9159</v>
          </cell>
          <cell r="C90798">
            <v>44284.49490740741</v>
          </cell>
          <cell r="D90798">
            <v>11437</v>
          </cell>
          <cell r="E90798">
            <v>1200</v>
          </cell>
          <cell r="F90798">
            <v>43923.125856481478</v>
          </cell>
          <cell r="G90798">
            <v>0</v>
          </cell>
        </row>
        <row r="90799">
          <cell r="A90799">
            <v>414322</v>
          </cell>
          <cell r="B90799">
            <v>9600</v>
          </cell>
          <cell r="C90799">
            <v>44284.500567129631</v>
          </cell>
          <cell r="D90799">
            <v>940</v>
          </cell>
          <cell r="E90799">
            <v>960</v>
          </cell>
          <cell r="F90799">
            <v>44198.597974537035</v>
          </cell>
          <cell r="G90799">
            <v>0</v>
          </cell>
        </row>
        <row r="90800">
          <cell r="A90800">
            <v>414328</v>
          </cell>
          <cell r="B90800">
            <v>8765</v>
          </cell>
          <cell r="C90800">
            <v>44284.508101851847</v>
          </cell>
          <cell r="D90800">
            <v>12086</v>
          </cell>
          <cell r="E90800">
            <v>1200</v>
          </cell>
          <cell r="F90800">
            <v>44197.109861111108</v>
          </cell>
          <cell r="G90800">
            <v>0</v>
          </cell>
        </row>
        <row r="90801">
          <cell r="A90801">
            <v>414329</v>
          </cell>
          <cell r="B90801">
            <v>710</v>
          </cell>
          <cell r="C90801">
            <v>44284.513958333337</v>
          </cell>
          <cell r="D90801">
            <v>1329</v>
          </cell>
          <cell r="E90801">
            <v>1200</v>
          </cell>
          <cell r="F90801">
            <v>44075.264363425929</v>
          </cell>
          <cell r="G90801">
            <v>0</v>
          </cell>
        </row>
        <row r="90802">
          <cell r="A90802">
            <v>414332</v>
          </cell>
          <cell r="B90802">
            <v>13321</v>
          </cell>
          <cell r="C90802">
            <v>44284.523657407408</v>
          </cell>
          <cell r="D90802">
            <v>552</v>
          </cell>
          <cell r="E90802">
            <v>1200</v>
          </cell>
          <cell r="F90802">
            <v>44137.753993055558</v>
          </cell>
          <cell r="G90802">
            <v>0</v>
          </cell>
        </row>
        <row r="90803">
          <cell r="A90803">
            <v>414339</v>
          </cell>
          <cell r="B90803">
            <v>5264</v>
          </cell>
          <cell r="C90803">
            <v>44284.524756944447</v>
          </cell>
          <cell r="D90803">
            <v>11210</v>
          </cell>
          <cell r="E90803">
            <v>1200</v>
          </cell>
          <cell r="F90803">
            <v>43922.334780092591</v>
          </cell>
          <cell r="G90803">
            <v>0</v>
          </cell>
        </row>
        <row r="90804">
          <cell r="A90804">
            <v>414346</v>
          </cell>
          <cell r="B90804">
            <v>10148</v>
          </cell>
          <cell r="C90804">
            <v>44284.52484953704</v>
          </cell>
          <cell r="D90804">
            <v>12086</v>
          </cell>
          <cell r="E90804">
            <v>0</v>
          </cell>
          <cell r="F90804">
            <v>44197.109861111108</v>
          </cell>
          <cell r="G90804">
            <v>0</v>
          </cell>
        </row>
        <row r="90805">
          <cell r="A90805">
            <v>414347</v>
          </cell>
          <cell r="B90805">
            <v>9320</v>
          </cell>
          <cell r="C90805">
            <v>44284.525011574071</v>
          </cell>
          <cell r="D90805">
            <v>9889</v>
          </cell>
          <cell r="E90805">
            <v>1200</v>
          </cell>
          <cell r="F90805">
            <v>44166.999039351853</v>
          </cell>
          <cell r="G90805">
            <v>0</v>
          </cell>
        </row>
        <row r="90806">
          <cell r="A90806">
            <v>414350</v>
          </cell>
          <cell r="B90806">
            <v>13766</v>
          </cell>
          <cell r="C90806">
            <v>44284.527349537027</v>
          </cell>
          <cell r="D90806">
            <v>12884</v>
          </cell>
          <cell r="E90806">
            <v>1200</v>
          </cell>
          <cell r="F90806">
            <v>44197.188854166663</v>
          </cell>
          <cell r="G90806">
            <v>0</v>
          </cell>
        </row>
        <row r="90807">
          <cell r="A90807">
            <v>414357</v>
          </cell>
          <cell r="B90807">
            <v>6573</v>
          </cell>
          <cell r="C90807">
            <v>44284.532372685193</v>
          </cell>
          <cell r="D90807">
            <v>10755</v>
          </cell>
          <cell r="E90807">
            <v>1200</v>
          </cell>
          <cell r="F90807">
            <v>44075.211076388892</v>
          </cell>
          <cell r="G90807">
            <v>0</v>
          </cell>
        </row>
        <row r="90808">
          <cell r="A90808">
            <v>414362</v>
          </cell>
          <cell r="B90808">
            <v>6537</v>
          </cell>
          <cell r="C90808">
            <v>44284.535243055558</v>
          </cell>
          <cell r="D90808">
            <v>10755</v>
          </cell>
          <cell r="E90808">
            <v>1200</v>
          </cell>
          <cell r="F90808">
            <v>44075.211076388892</v>
          </cell>
          <cell r="G90808">
            <v>0</v>
          </cell>
        </row>
        <row r="90809">
          <cell r="A90809">
            <v>414364</v>
          </cell>
          <cell r="B90809">
            <v>4090</v>
          </cell>
          <cell r="C90809">
            <v>44284.536238425928</v>
          </cell>
          <cell r="D90809">
            <v>4499</v>
          </cell>
          <cell r="E90809">
            <v>1200</v>
          </cell>
          <cell r="F90809">
            <v>44015.753518518519</v>
          </cell>
          <cell r="G90809">
            <v>0</v>
          </cell>
        </row>
        <row r="90810">
          <cell r="A90810">
            <v>414367</v>
          </cell>
          <cell r="B90810">
            <v>2043</v>
          </cell>
          <cell r="C90810">
            <v>44284.537812499999</v>
          </cell>
          <cell r="D90810">
            <v>13562</v>
          </cell>
          <cell r="E90810">
            <v>1200</v>
          </cell>
          <cell r="F90810">
            <v>44197.921203703707</v>
          </cell>
          <cell r="G90810">
            <v>0</v>
          </cell>
        </row>
        <row r="90811">
          <cell r="A90811">
            <v>414368</v>
          </cell>
          <cell r="B90811">
            <v>7720</v>
          </cell>
          <cell r="C90811">
            <v>44284.540173611109</v>
          </cell>
          <cell r="D90811">
            <v>4296</v>
          </cell>
          <cell r="E90811">
            <v>960</v>
          </cell>
          <cell r="F90811">
            <v>44256.847766203704</v>
          </cell>
          <cell r="G90811">
            <v>0</v>
          </cell>
        </row>
        <row r="90812">
          <cell r="A90812">
            <v>414370</v>
          </cell>
          <cell r="B90812">
            <v>2301</v>
          </cell>
          <cell r="C90812">
            <v>44284.540798611109</v>
          </cell>
          <cell r="D90812">
            <v>10607</v>
          </cell>
          <cell r="E90812">
            <v>0</v>
          </cell>
          <cell r="F90812">
            <v>44106.289375</v>
          </cell>
          <cell r="G90812">
            <v>0</v>
          </cell>
        </row>
        <row r="90813">
          <cell r="A90813">
            <v>414371</v>
          </cell>
          <cell r="B90813">
            <v>7580</v>
          </cell>
          <cell r="C90813">
            <v>44284.548877314817</v>
          </cell>
          <cell r="D90813">
            <v>2343</v>
          </cell>
          <cell r="E90813">
            <v>1200</v>
          </cell>
          <cell r="F90813">
            <v>43952.033032407409</v>
          </cell>
          <cell r="G90813">
            <v>0</v>
          </cell>
        </row>
        <row r="90814">
          <cell r="A90814">
            <v>414376</v>
          </cell>
          <cell r="B90814">
            <v>5530</v>
          </cell>
          <cell r="C90814">
            <v>44284.550011574072</v>
          </cell>
          <cell r="D90814">
            <v>878</v>
          </cell>
          <cell r="E90814">
            <v>0</v>
          </cell>
          <cell r="F90814">
            <v>43922.969097222223</v>
          </cell>
          <cell r="G90814">
            <v>0</v>
          </cell>
        </row>
        <row r="90815">
          <cell r="A90815">
            <v>414383</v>
          </cell>
          <cell r="B90815">
            <v>12582</v>
          </cell>
          <cell r="C90815">
            <v>44284.558969907397</v>
          </cell>
          <cell r="D90815">
            <v>5166</v>
          </cell>
          <cell r="E90815">
            <v>0</v>
          </cell>
          <cell r="F90815">
            <v>44197.428252314814</v>
          </cell>
          <cell r="G90815">
            <v>0</v>
          </cell>
        </row>
        <row r="90816">
          <cell r="A90816">
            <v>414388</v>
          </cell>
          <cell r="B90816">
            <v>7596</v>
          </cell>
          <cell r="C90816">
            <v>44284.55945601852</v>
          </cell>
          <cell r="D90816">
            <v>5927</v>
          </cell>
          <cell r="E90816">
            <v>0</v>
          </cell>
          <cell r="F90816">
            <v>43862.03502314815</v>
          </cell>
          <cell r="G90816">
            <v>0</v>
          </cell>
        </row>
        <row r="90817">
          <cell r="A90817">
            <v>414390</v>
          </cell>
          <cell r="B90817">
            <v>10955</v>
          </cell>
          <cell r="C90817">
            <v>44284.568078703713</v>
          </cell>
          <cell r="D90817">
            <v>4284</v>
          </cell>
          <cell r="E90817">
            <v>0</v>
          </cell>
          <cell r="F90817">
            <v>43922.838472222225</v>
          </cell>
          <cell r="G90817">
            <v>0</v>
          </cell>
        </row>
        <row r="90818">
          <cell r="A90818">
            <v>414396</v>
          </cell>
          <cell r="B90818">
            <v>2167</v>
          </cell>
          <cell r="C90818">
            <v>44284.56890046296</v>
          </cell>
          <cell r="D90818">
            <v>1181</v>
          </cell>
          <cell r="E90818">
            <v>0</v>
          </cell>
          <cell r="F90818">
            <v>43985.458460648151</v>
          </cell>
          <cell r="G90818">
            <v>0</v>
          </cell>
        </row>
        <row r="90819">
          <cell r="A90819">
            <v>414402</v>
          </cell>
          <cell r="B90819">
            <v>6950</v>
          </cell>
          <cell r="C90819">
            <v>44284.57335648148</v>
          </cell>
          <cell r="D90819">
            <v>10781</v>
          </cell>
          <cell r="E90819">
            <v>1200</v>
          </cell>
          <cell r="F90819">
            <v>44076.168495370373</v>
          </cell>
          <cell r="G90819">
            <v>0</v>
          </cell>
        </row>
        <row r="90820">
          <cell r="A90820">
            <v>414405</v>
          </cell>
          <cell r="B90820">
            <v>12462</v>
          </cell>
          <cell r="C90820">
            <v>44284.573414351849</v>
          </cell>
          <cell r="D90820">
            <v>9982</v>
          </cell>
          <cell r="E90820">
            <v>1200</v>
          </cell>
          <cell r="F90820">
            <v>43952.199270833335</v>
          </cell>
          <cell r="G90820">
            <v>0</v>
          </cell>
        </row>
        <row r="90821">
          <cell r="A90821">
            <v>414407</v>
          </cell>
          <cell r="B90821">
            <v>1422</v>
          </cell>
          <cell r="C90821">
            <v>44284.581377314818</v>
          </cell>
          <cell r="D90821">
            <v>2421</v>
          </cell>
          <cell r="E90821">
            <v>1200</v>
          </cell>
          <cell r="F90821">
            <v>44044.368518518517</v>
          </cell>
          <cell r="G90821">
            <v>0</v>
          </cell>
        </row>
        <row r="90822">
          <cell r="A90822">
            <v>414413</v>
          </cell>
          <cell r="B90822">
            <v>11110</v>
          </cell>
          <cell r="C90822">
            <v>44284.581585648149</v>
          </cell>
          <cell r="D90822">
            <v>11388</v>
          </cell>
          <cell r="E90822">
            <v>1200</v>
          </cell>
          <cell r="F90822">
            <v>44136.667048611111</v>
          </cell>
          <cell r="G90822">
            <v>0</v>
          </cell>
        </row>
        <row r="90823">
          <cell r="A90823">
            <v>414418</v>
          </cell>
          <cell r="B90823">
            <v>9753</v>
          </cell>
          <cell r="C90823">
            <v>44284.586770833332</v>
          </cell>
          <cell r="D90823">
            <v>2405</v>
          </cell>
          <cell r="E90823">
            <v>1200</v>
          </cell>
          <cell r="F90823">
            <v>43891.569097222222</v>
          </cell>
          <cell r="G90823">
            <v>0</v>
          </cell>
        </row>
        <row r="90824">
          <cell r="A90824">
            <v>414424</v>
          </cell>
          <cell r="B90824">
            <v>7596</v>
          </cell>
          <cell r="C90824">
            <v>44284.588217592587</v>
          </cell>
          <cell r="D90824">
            <v>7978</v>
          </cell>
          <cell r="E90824">
            <v>1200</v>
          </cell>
          <cell r="F90824">
            <v>44076.571203703701</v>
          </cell>
          <cell r="G90824">
            <v>0</v>
          </cell>
        </row>
        <row r="90825">
          <cell r="A90825">
            <v>414431</v>
          </cell>
          <cell r="B90825">
            <v>2228</v>
          </cell>
          <cell r="C90825">
            <v>44284.593391203707</v>
          </cell>
          <cell r="D90825">
            <v>6721</v>
          </cell>
          <cell r="E90825">
            <v>0</v>
          </cell>
          <cell r="F90825">
            <v>44075.447638888887</v>
          </cell>
          <cell r="G90825">
            <v>0</v>
          </cell>
        </row>
        <row r="90826">
          <cell r="A90826">
            <v>414438</v>
          </cell>
          <cell r="B90826">
            <v>9476</v>
          </cell>
          <cell r="C90826">
            <v>44284.593564814822</v>
          </cell>
          <cell r="D90826">
            <v>5927</v>
          </cell>
          <cell r="E90826">
            <v>1200</v>
          </cell>
          <cell r="F90826">
            <v>43862.03502314815</v>
          </cell>
          <cell r="G90826">
            <v>0</v>
          </cell>
        </row>
        <row r="90827">
          <cell r="A90827">
            <v>414444</v>
          </cell>
          <cell r="B90827">
            <v>9984</v>
          </cell>
          <cell r="C90827">
            <v>44284.595266203702</v>
          </cell>
          <cell r="D90827">
            <v>9752</v>
          </cell>
          <cell r="E90827">
            <v>1200</v>
          </cell>
          <cell r="F90827">
            <v>44105.054895833331</v>
          </cell>
          <cell r="G90827">
            <v>0</v>
          </cell>
        </row>
        <row r="90828">
          <cell r="A90828">
            <v>414450</v>
          </cell>
          <cell r="B90828">
            <v>3386</v>
          </cell>
          <cell r="C90828">
            <v>44284.599212962959</v>
          </cell>
          <cell r="D90828">
            <v>182</v>
          </cell>
          <cell r="E90828">
            <v>0</v>
          </cell>
          <cell r="F90828">
            <v>44137.592476851853</v>
          </cell>
          <cell r="G90828">
            <v>0</v>
          </cell>
        </row>
        <row r="90829">
          <cell r="A90829">
            <v>414454</v>
          </cell>
          <cell r="B90829">
            <v>7508</v>
          </cell>
          <cell r="C90829">
            <v>44284.600821759261</v>
          </cell>
          <cell r="D90829">
            <v>11329</v>
          </cell>
          <cell r="E90829">
            <v>0</v>
          </cell>
          <cell r="F90829">
            <v>43983.596550925926</v>
          </cell>
          <cell r="G90829">
            <v>0</v>
          </cell>
        </row>
        <row r="90830">
          <cell r="A90830">
            <v>414460</v>
          </cell>
          <cell r="B90830">
            <v>5672</v>
          </cell>
          <cell r="C90830">
            <v>44284.604375000003</v>
          </cell>
          <cell r="D90830">
            <v>1670</v>
          </cell>
          <cell r="E90830">
            <v>0</v>
          </cell>
          <cell r="F90830">
            <v>43952.049432870372</v>
          </cell>
          <cell r="G90830">
            <v>0</v>
          </cell>
        </row>
        <row r="90831">
          <cell r="A90831">
            <v>414465</v>
          </cell>
          <cell r="B90831">
            <v>9736</v>
          </cell>
          <cell r="C90831">
            <v>44284.604814814818</v>
          </cell>
          <cell r="D90831">
            <v>7978</v>
          </cell>
          <cell r="E90831">
            <v>1200</v>
          </cell>
          <cell r="F90831">
            <v>44076.571203703701</v>
          </cell>
          <cell r="G90831">
            <v>0</v>
          </cell>
        </row>
        <row r="90832">
          <cell r="A90832">
            <v>414469</v>
          </cell>
          <cell r="B90832">
            <v>8406</v>
          </cell>
          <cell r="C90832">
            <v>44284.608530092592</v>
          </cell>
          <cell r="D90832">
            <v>4293</v>
          </cell>
          <cell r="E90832">
            <v>1200</v>
          </cell>
          <cell r="F90832">
            <v>44136.118472222224</v>
          </cell>
          <cell r="G90832">
            <v>0</v>
          </cell>
        </row>
        <row r="90833">
          <cell r="A90833">
            <v>414472</v>
          </cell>
          <cell r="B90833">
            <v>12734</v>
          </cell>
          <cell r="C90833">
            <v>44284.608738425923</v>
          </cell>
          <cell r="D90833">
            <v>9193</v>
          </cell>
          <cell r="E90833">
            <v>1200</v>
          </cell>
          <cell r="F90833">
            <v>43922.429456018515</v>
          </cell>
          <cell r="G90833">
            <v>0</v>
          </cell>
        </row>
        <row r="90834">
          <cell r="A90834">
            <v>414478</v>
          </cell>
          <cell r="B90834">
            <v>8506</v>
          </cell>
          <cell r="C90834">
            <v>44284.614386574067</v>
          </cell>
          <cell r="D90834">
            <v>7978</v>
          </cell>
          <cell r="E90834">
            <v>0</v>
          </cell>
          <cell r="F90834">
            <v>44076.571203703701</v>
          </cell>
          <cell r="G90834">
            <v>0</v>
          </cell>
        </row>
        <row r="90835">
          <cell r="A90835">
            <v>414484</v>
          </cell>
          <cell r="B90835">
            <v>207</v>
          </cell>
          <cell r="C90835">
            <v>44284.615949074083</v>
          </cell>
          <cell r="D90835">
            <v>1897</v>
          </cell>
          <cell r="E90835">
            <v>1200</v>
          </cell>
          <cell r="F90835">
            <v>44166.034872685188</v>
          </cell>
          <cell r="G90835">
            <v>0</v>
          </cell>
        </row>
        <row r="90836">
          <cell r="A90836">
            <v>414487</v>
          </cell>
          <cell r="B90836">
            <v>11500</v>
          </cell>
          <cell r="C90836">
            <v>44284.617337962962</v>
          </cell>
          <cell r="D90836">
            <v>1065</v>
          </cell>
          <cell r="E90836">
            <v>960</v>
          </cell>
          <cell r="F90836">
            <v>44105.011678240742</v>
          </cell>
          <cell r="G90836">
            <v>0</v>
          </cell>
        </row>
        <row r="90837">
          <cell r="A90837">
            <v>414490</v>
          </cell>
          <cell r="B90837">
            <v>12471</v>
          </cell>
          <cell r="C90837">
            <v>44284.624467592592</v>
          </cell>
          <cell r="D90837">
            <v>13102</v>
          </cell>
          <cell r="E90837">
            <v>960</v>
          </cell>
          <cell r="F90837">
            <v>44166.357349537036</v>
          </cell>
          <cell r="G90837">
            <v>0</v>
          </cell>
        </row>
        <row r="90838">
          <cell r="A90838">
            <v>414497</v>
          </cell>
          <cell r="B90838">
            <v>9654</v>
          </cell>
          <cell r="C90838">
            <v>44284.62740740741</v>
          </cell>
          <cell r="D90838">
            <v>5204</v>
          </cell>
          <cell r="E90838">
            <v>1200</v>
          </cell>
          <cell r="F90838">
            <v>43922.600034722222</v>
          </cell>
          <cell r="G90838">
            <v>0</v>
          </cell>
        </row>
        <row r="90839">
          <cell r="A90839">
            <v>414498</v>
          </cell>
          <cell r="B90839">
            <v>10278</v>
          </cell>
          <cell r="C90839">
            <v>44284.628379629627</v>
          </cell>
          <cell r="D90839">
            <v>7569</v>
          </cell>
          <cell r="E90839">
            <v>0</v>
          </cell>
          <cell r="F90839">
            <v>44166.333518518521</v>
          </cell>
          <cell r="G90839">
            <v>0</v>
          </cell>
        </row>
        <row r="90840">
          <cell r="A90840">
            <v>414501</v>
          </cell>
          <cell r="B90840">
            <v>12520</v>
          </cell>
          <cell r="C90840">
            <v>44284.628854166673</v>
          </cell>
          <cell r="D90840">
            <v>264</v>
          </cell>
          <cell r="E90840">
            <v>0</v>
          </cell>
          <cell r="F90840">
            <v>44045.331446759257</v>
          </cell>
          <cell r="G90840">
            <v>0</v>
          </cell>
        </row>
        <row r="90841">
          <cell r="A90841">
            <v>414503</v>
          </cell>
          <cell r="B90841">
            <v>12837</v>
          </cell>
          <cell r="C90841">
            <v>44284.630902777782</v>
          </cell>
          <cell r="D90841">
            <v>7817</v>
          </cell>
          <cell r="E90841">
            <v>0</v>
          </cell>
          <cell r="F90841">
            <v>44136.682789351849</v>
          </cell>
          <cell r="G90841">
            <v>0</v>
          </cell>
        </row>
        <row r="90842">
          <cell r="A90842">
            <v>414507</v>
          </cell>
          <cell r="B90842">
            <v>1465</v>
          </cell>
          <cell r="C90842">
            <v>44284.631886574083</v>
          </cell>
          <cell r="D90842">
            <v>9467</v>
          </cell>
          <cell r="E90842">
            <v>0</v>
          </cell>
          <cell r="F90842">
            <v>44105.524699074071</v>
          </cell>
          <cell r="G90842">
            <v>0</v>
          </cell>
        </row>
        <row r="90843">
          <cell r="A90843">
            <v>414513</v>
          </cell>
          <cell r="B90843">
            <v>2409</v>
          </cell>
          <cell r="C90843">
            <v>44284.63453703704</v>
          </cell>
          <cell r="D90843">
            <v>7343</v>
          </cell>
          <cell r="E90843">
            <v>1200</v>
          </cell>
          <cell r="F90843">
            <v>44166.252939814818</v>
          </cell>
          <cell r="G90843">
            <v>0</v>
          </cell>
        </row>
        <row r="90844">
          <cell r="A90844">
            <v>414515</v>
          </cell>
          <cell r="B90844">
            <v>2502</v>
          </cell>
          <cell r="C90844">
            <v>44284.635312500002</v>
          </cell>
          <cell r="D90844">
            <v>11954</v>
          </cell>
          <cell r="E90844">
            <v>0</v>
          </cell>
          <cell r="F90844">
            <v>43922.163784722223</v>
          </cell>
          <cell r="G90844">
            <v>0</v>
          </cell>
        </row>
        <row r="90845">
          <cell r="A90845">
            <v>414520</v>
          </cell>
          <cell r="B90845">
            <v>9672</v>
          </cell>
          <cell r="C90845">
            <v>44284.641412037039</v>
          </cell>
          <cell r="D90845">
            <v>11932</v>
          </cell>
          <cell r="E90845">
            <v>1200</v>
          </cell>
          <cell r="F90845">
            <v>44136.615451388891</v>
          </cell>
          <cell r="G90845">
            <v>0</v>
          </cell>
        </row>
        <row r="90846">
          <cell r="A90846">
            <v>414522</v>
          </cell>
          <cell r="B90846">
            <v>543</v>
          </cell>
          <cell r="C90846">
            <v>44284.641469907408</v>
          </cell>
          <cell r="D90846">
            <v>8436</v>
          </cell>
          <cell r="E90846">
            <v>0</v>
          </cell>
          <cell r="F90846">
            <v>43862.029675925929</v>
          </cell>
          <cell r="G90846">
            <v>0</v>
          </cell>
        </row>
        <row r="90847">
          <cell r="A90847">
            <v>414524</v>
          </cell>
          <cell r="B90847">
            <v>11530</v>
          </cell>
          <cell r="C90847">
            <v>44284.643159722233</v>
          </cell>
          <cell r="D90847">
            <v>7629</v>
          </cell>
          <cell r="E90847">
            <v>1200</v>
          </cell>
          <cell r="F90847">
            <v>43986.256631944445</v>
          </cell>
          <cell r="G90847">
            <v>0</v>
          </cell>
        </row>
        <row r="90848">
          <cell r="A90848">
            <v>414531</v>
          </cell>
          <cell r="B90848">
            <v>8057</v>
          </cell>
          <cell r="C90848">
            <v>44284.644988425927</v>
          </cell>
          <cell r="D90848">
            <v>4725</v>
          </cell>
          <cell r="E90848">
            <v>0</v>
          </cell>
          <cell r="F90848">
            <v>44229.47729166667</v>
          </cell>
          <cell r="G90848">
            <v>0</v>
          </cell>
        </row>
        <row r="90849">
          <cell r="A90849">
            <v>414534</v>
          </cell>
          <cell r="B90849">
            <v>9272</v>
          </cell>
          <cell r="C90849">
            <v>44284.646944444437</v>
          </cell>
          <cell r="D90849">
            <v>5930</v>
          </cell>
          <cell r="E90849">
            <v>1200</v>
          </cell>
          <cell r="F90849">
            <v>44256.735162037039</v>
          </cell>
          <cell r="G90849">
            <v>0</v>
          </cell>
        </row>
        <row r="90850">
          <cell r="A90850">
            <v>414539</v>
          </cell>
          <cell r="B90850">
            <v>2165</v>
          </cell>
          <cell r="C90850">
            <v>44284.648101851853</v>
          </cell>
          <cell r="D90850">
            <v>13033</v>
          </cell>
          <cell r="E90850">
            <v>0</v>
          </cell>
          <cell r="F90850">
            <v>44075.387592592589</v>
          </cell>
          <cell r="G90850">
            <v>0</v>
          </cell>
        </row>
        <row r="90851">
          <cell r="A90851">
            <v>414540</v>
          </cell>
          <cell r="B90851">
            <v>9741</v>
          </cell>
          <cell r="C90851">
            <v>44284.650995370372</v>
          </cell>
          <cell r="D90851">
            <v>638</v>
          </cell>
          <cell r="E90851">
            <v>1200</v>
          </cell>
          <cell r="F90851">
            <v>44166.575787037036</v>
          </cell>
          <cell r="G90851">
            <v>0</v>
          </cell>
        </row>
        <row r="90852">
          <cell r="A90852">
            <v>414547</v>
          </cell>
          <cell r="B90852">
            <v>6777</v>
          </cell>
          <cell r="C90852">
            <v>44284.656655092593</v>
          </cell>
          <cell r="D90852">
            <v>11562</v>
          </cell>
          <cell r="E90852">
            <v>1200</v>
          </cell>
          <cell r="F90852">
            <v>44076.770902777775</v>
          </cell>
          <cell r="G90852">
            <v>0</v>
          </cell>
        </row>
        <row r="90853">
          <cell r="A90853">
            <v>414550</v>
          </cell>
          <cell r="B90853">
            <v>4932</v>
          </cell>
          <cell r="C90853">
            <v>44284.666493055563</v>
          </cell>
          <cell r="D90853">
            <v>11664</v>
          </cell>
          <cell r="E90853">
            <v>1200</v>
          </cell>
          <cell r="F90853">
            <v>44105.660173611112</v>
          </cell>
          <cell r="G90853">
            <v>0</v>
          </cell>
        </row>
        <row r="90854">
          <cell r="A90854">
            <v>414553</v>
          </cell>
          <cell r="B90854">
            <v>9594</v>
          </cell>
          <cell r="C90854">
            <v>44284.667129629634</v>
          </cell>
          <cell r="D90854">
            <v>10850</v>
          </cell>
          <cell r="E90854">
            <v>0</v>
          </cell>
          <cell r="F90854">
            <v>44075.111851851849</v>
          </cell>
          <cell r="G90854">
            <v>0</v>
          </cell>
        </row>
        <row r="90855">
          <cell r="A90855">
            <v>414558</v>
          </cell>
          <cell r="B90855">
            <v>8679</v>
          </cell>
          <cell r="C90855">
            <v>44284.671006944453</v>
          </cell>
          <cell r="D90855">
            <v>1300</v>
          </cell>
          <cell r="E90855">
            <v>1200</v>
          </cell>
          <cell r="F90855">
            <v>44256.091504629629</v>
          </cell>
          <cell r="G90855">
            <v>0</v>
          </cell>
        </row>
        <row r="90856">
          <cell r="A90856">
            <v>414560</v>
          </cell>
          <cell r="B90856">
            <v>3990</v>
          </cell>
          <cell r="C90856">
            <v>44284.68141203704</v>
          </cell>
          <cell r="D90856">
            <v>2688</v>
          </cell>
          <cell r="E90856">
            <v>0</v>
          </cell>
          <cell r="F90856">
            <v>44015.97284722222</v>
          </cell>
          <cell r="G90856">
            <v>0</v>
          </cell>
        </row>
        <row r="90857">
          <cell r="A90857">
            <v>414564</v>
          </cell>
          <cell r="B90857">
            <v>12555</v>
          </cell>
          <cell r="C90857">
            <v>44284.68204861111</v>
          </cell>
          <cell r="D90857">
            <v>7346</v>
          </cell>
          <cell r="E90857">
            <v>0</v>
          </cell>
          <cell r="F90857">
            <v>44256.801365740743</v>
          </cell>
          <cell r="G90857">
            <v>0</v>
          </cell>
        </row>
        <row r="90858">
          <cell r="A90858">
            <v>414566</v>
          </cell>
          <cell r="B90858">
            <v>6068</v>
          </cell>
          <cell r="C90858">
            <v>44284.683229166672</v>
          </cell>
          <cell r="D90858">
            <v>12160</v>
          </cell>
          <cell r="E90858">
            <v>1200</v>
          </cell>
          <cell r="F90858">
            <v>43891.025983796295</v>
          </cell>
          <cell r="G90858">
            <v>0</v>
          </cell>
        </row>
        <row r="90859">
          <cell r="A90859">
            <v>414571</v>
          </cell>
          <cell r="B90859">
            <v>3694</v>
          </cell>
          <cell r="C90859">
            <v>44284.683391203696</v>
          </cell>
          <cell r="D90859">
            <v>9889</v>
          </cell>
          <cell r="E90859">
            <v>0</v>
          </cell>
          <cell r="F90859">
            <v>44166.999039351853</v>
          </cell>
          <cell r="G90859">
            <v>0</v>
          </cell>
        </row>
        <row r="90860">
          <cell r="A90860">
            <v>414577</v>
          </cell>
          <cell r="B90860">
            <v>8833</v>
          </cell>
          <cell r="C90860">
            <v>44284.684120370373</v>
          </cell>
          <cell r="D90860">
            <v>7878</v>
          </cell>
          <cell r="E90860">
            <v>1200</v>
          </cell>
          <cell r="F90860">
            <v>43891.070462962962</v>
          </cell>
          <cell r="G90860">
            <v>0</v>
          </cell>
        </row>
        <row r="90861">
          <cell r="A90861">
            <v>414581</v>
          </cell>
          <cell r="B90861">
            <v>12173</v>
          </cell>
          <cell r="C90861">
            <v>44284.687013888892</v>
          </cell>
          <cell r="D90861">
            <v>9650</v>
          </cell>
          <cell r="E90861">
            <v>1200</v>
          </cell>
          <cell r="F90861">
            <v>44106.247627314813</v>
          </cell>
          <cell r="G90861">
            <v>0</v>
          </cell>
        </row>
        <row r="90862">
          <cell r="A90862">
            <v>414584</v>
          </cell>
          <cell r="B90862">
            <v>11314</v>
          </cell>
          <cell r="C90862">
            <v>44284.687824074077</v>
          </cell>
          <cell r="D90862">
            <v>11110</v>
          </cell>
          <cell r="E90862">
            <v>0</v>
          </cell>
          <cell r="F90862">
            <v>44197.16915509259</v>
          </cell>
          <cell r="G90862">
            <v>0</v>
          </cell>
        </row>
        <row r="90863">
          <cell r="A90863">
            <v>414588</v>
          </cell>
          <cell r="B90863">
            <v>243</v>
          </cell>
          <cell r="C90863">
            <v>44284.689282407409</v>
          </cell>
          <cell r="D90863">
            <v>2731</v>
          </cell>
          <cell r="E90863">
            <v>1200</v>
          </cell>
          <cell r="F90863">
            <v>44198.486990740741</v>
          </cell>
          <cell r="G90863">
            <v>0</v>
          </cell>
        </row>
        <row r="90864">
          <cell r="A90864">
            <v>414591</v>
          </cell>
          <cell r="B90864">
            <v>1270</v>
          </cell>
          <cell r="C90864">
            <v>44284.694004629629</v>
          </cell>
          <cell r="D90864">
            <v>6351</v>
          </cell>
          <cell r="E90864">
            <v>1200</v>
          </cell>
          <cell r="F90864">
            <v>44045.819884259261</v>
          </cell>
          <cell r="G90864">
            <v>0</v>
          </cell>
        </row>
        <row r="90865">
          <cell r="A90865">
            <v>414598</v>
          </cell>
          <cell r="B90865">
            <v>7304</v>
          </cell>
          <cell r="C90865">
            <v>44284.694664351853</v>
          </cell>
          <cell r="D90865">
            <v>11932</v>
          </cell>
          <cell r="E90865">
            <v>1200</v>
          </cell>
          <cell r="F90865">
            <v>44136.615451388891</v>
          </cell>
          <cell r="G90865">
            <v>0</v>
          </cell>
        </row>
        <row r="90866">
          <cell r="A90866">
            <v>414601</v>
          </cell>
          <cell r="B90866">
            <v>12178</v>
          </cell>
          <cell r="C90866">
            <v>44284.699282407397</v>
          </cell>
          <cell r="D90866">
            <v>2251</v>
          </cell>
          <cell r="E90866">
            <v>1200</v>
          </cell>
          <cell r="F90866">
            <v>43923.152268518519</v>
          </cell>
          <cell r="G90866">
            <v>0</v>
          </cell>
        </row>
        <row r="90867">
          <cell r="A90867">
            <v>414606</v>
          </cell>
          <cell r="B90867">
            <v>2763</v>
          </cell>
          <cell r="C90867">
            <v>44284.700023148151</v>
          </cell>
          <cell r="D90867">
            <v>3850</v>
          </cell>
          <cell r="E90867">
            <v>1200</v>
          </cell>
          <cell r="F90867">
            <v>44044.450995370367</v>
          </cell>
          <cell r="G90867">
            <v>0</v>
          </cell>
        </row>
        <row r="90868">
          <cell r="A90868">
            <v>414611</v>
          </cell>
          <cell r="B90868">
            <v>3187</v>
          </cell>
          <cell r="C90868">
            <v>44284.702905092592</v>
          </cell>
          <cell r="D90868">
            <v>12711</v>
          </cell>
          <cell r="E90868">
            <v>0</v>
          </cell>
          <cell r="F90868">
            <v>43862.756041666667</v>
          </cell>
          <cell r="G90868">
            <v>0</v>
          </cell>
        </row>
        <row r="90869">
          <cell r="A90869">
            <v>414613</v>
          </cell>
          <cell r="B90869">
            <v>12787</v>
          </cell>
          <cell r="C90869">
            <v>44284.703310185178</v>
          </cell>
          <cell r="D90869">
            <v>12711</v>
          </cell>
          <cell r="E90869">
            <v>0</v>
          </cell>
          <cell r="F90869">
            <v>43862.756041666667</v>
          </cell>
          <cell r="G90869">
            <v>0</v>
          </cell>
        </row>
        <row r="90870">
          <cell r="A90870">
            <v>414615</v>
          </cell>
          <cell r="B90870">
            <v>4993</v>
          </cell>
          <cell r="C90870">
            <v>44284.706030092602</v>
          </cell>
          <cell r="D90870">
            <v>4730</v>
          </cell>
          <cell r="E90870">
            <v>0</v>
          </cell>
          <cell r="F90870">
            <v>44228.863761574074</v>
          </cell>
          <cell r="G90870">
            <v>0</v>
          </cell>
        </row>
        <row r="90871">
          <cell r="A90871">
            <v>414620</v>
          </cell>
          <cell r="B90871">
            <v>980</v>
          </cell>
          <cell r="C90871">
            <v>44284.706574074073</v>
          </cell>
          <cell r="D90871">
            <v>3237</v>
          </cell>
          <cell r="E90871">
            <v>0</v>
          </cell>
          <cell r="F90871">
            <v>44137.304363425923</v>
          </cell>
          <cell r="G90871">
            <v>0</v>
          </cell>
        </row>
        <row r="90872">
          <cell r="A90872">
            <v>414625</v>
          </cell>
          <cell r="B90872">
            <v>4402</v>
          </cell>
          <cell r="C90872">
            <v>44284.706585648149</v>
          </cell>
          <cell r="D90872">
            <v>10304</v>
          </cell>
          <cell r="E90872">
            <v>0</v>
          </cell>
          <cell r="F90872">
            <v>43891.918229166666</v>
          </cell>
          <cell r="G90872">
            <v>0</v>
          </cell>
        </row>
        <row r="90873">
          <cell r="A90873">
            <v>414631</v>
          </cell>
          <cell r="B90873">
            <v>7684</v>
          </cell>
          <cell r="C90873">
            <v>44284.708171296297</v>
          </cell>
          <cell r="D90873">
            <v>2953</v>
          </cell>
          <cell r="E90873">
            <v>0</v>
          </cell>
          <cell r="F90873">
            <v>44105.430879629632</v>
          </cell>
          <cell r="G90873">
            <v>0</v>
          </cell>
        </row>
        <row r="90874">
          <cell r="A90874">
            <v>414634</v>
          </cell>
          <cell r="B90874">
            <v>13626</v>
          </cell>
          <cell r="C90874">
            <v>44284.709629629629</v>
          </cell>
          <cell r="D90874">
            <v>10111</v>
          </cell>
          <cell r="E90874">
            <v>0</v>
          </cell>
          <cell r="F90874">
            <v>43891.165625000001</v>
          </cell>
          <cell r="G90874">
            <v>0</v>
          </cell>
        </row>
        <row r="90875">
          <cell r="A90875">
            <v>414637</v>
          </cell>
          <cell r="B90875">
            <v>463</v>
          </cell>
          <cell r="C90875">
            <v>44284.711712962962</v>
          </cell>
          <cell r="D90875">
            <v>11551</v>
          </cell>
          <cell r="E90875">
            <v>0</v>
          </cell>
          <cell r="F90875">
            <v>43983.338842592595</v>
          </cell>
          <cell r="G90875">
            <v>0</v>
          </cell>
        </row>
        <row r="90876">
          <cell r="A90876">
            <v>414644</v>
          </cell>
          <cell r="B90876">
            <v>3993</v>
          </cell>
          <cell r="C90876">
            <v>44284.71502314815</v>
          </cell>
          <cell r="D90876">
            <v>12156</v>
          </cell>
          <cell r="E90876">
            <v>0</v>
          </cell>
          <cell r="F90876">
            <v>43922.017361111109</v>
          </cell>
          <cell r="G90876">
            <v>0</v>
          </cell>
        </row>
        <row r="90877">
          <cell r="A90877">
            <v>414645</v>
          </cell>
          <cell r="B90877">
            <v>8287</v>
          </cell>
          <cell r="C90877">
            <v>44284.715185185189</v>
          </cell>
          <cell r="D90877">
            <v>4478</v>
          </cell>
          <cell r="E90877">
            <v>960</v>
          </cell>
          <cell r="F90877">
            <v>43892.460312499999</v>
          </cell>
          <cell r="G90877">
            <v>0</v>
          </cell>
        </row>
        <row r="90878">
          <cell r="A90878">
            <v>414649</v>
          </cell>
          <cell r="B90878">
            <v>10135</v>
          </cell>
          <cell r="C90878">
            <v>44284.723101851851</v>
          </cell>
          <cell r="D90878">
            <v>182</v>
          </cell>
          <cell r="E90878">
            <v>1200</v>
          </cell>
          <cell r="F90878">
            <v>44137.592476851853</v>
          </cell>
          <cell r="G90878">
            <v>0</v>
          </cell>
        </row>
        <row r="90879">
          <cell r="A90879">
            <v>414652</v>
          </cell>
          <cell r="B90879">
            <v>8544</v>
          </cell>
          <cell r="C90879">
            <v>44284.725231481483</v>
          </cell>
          <cell r="D90879">
            <v>12046</v>
          </cell>
          <cell r="E90879">
            <v>0</v>
          </cell>
          <cell r="F90879">
            <v>44228.557557870372</v>
          </cell>
          <cell r="G90879">
            <v>0</v>
          </cell>
        </row>
        <row r="90880">
          <cell r="A90880">
            <v>414653</v>
          </cell>
          <cell r="B90880">
            <v>10906</v>
          </cell>
          <cell r="C90880">
            <v>44284.725578703707</v>
          </cell>
          <cell r="D90880">
            <v>3286</v>
          </cell>
          <cell r="E90880">
            <v>0</v>
          </cell>
          <cell r="F90880">
            <v>44197.721782407411</v>
          </cell>
          <cell r="G90880">
            <v>0</v>
          </cell>
        </row>
        <row r="90881">
          <cell r="A90881">
            <v>414655</v>
          </cell>
          <cell r="B90881">
            <v>5393</v>
          </cell>
          <cell r="C90881">
            <v>44284.729421296302</v>
          </cell>
          <cell r="D90881">
            <v>6236</v>
          </cell>
          <cell r="E90881">
            <v>1200</v>
          </cell>
          <cell r="F90881">
            <v>44256.235601851855</v>
          </cell>
          <cell r="G90881">
            <v>0</v>
          </cell>
        </row>
        <row r="90882">
          <cell r="A90882">
            <v>414662</v>
          </cell>
          <cell r="B90882">
            <v>11733</v>
          </cell>
          <cell r="C90882">
            <v>44284.729467592602</v>
          </cell>
          <cell r="D90882">
            <v>11562</v>
          </cell>
          <cell r="E90882">
            <v>0</v>
          </cell>
          <cell r="F90882">
            <v>44076.770902777775</v>
          </cell>
          <cell r="G90882">
            <v>0</v>
          </cell>
        </row>
        <row r="90883">
          <cell r="A90883">
            <v>414664</v>
          </cell>
          <cell r="B90883">
            <v>2582</v>
          </cell>
          <cell r="C90883">
            <v>44284.733449074083</v>
          </cell>
          <cell r="D90883">
            <v>11233</v>
          </cell>
          <cell r="E90883">
            <v>1200</v>
          </cell>
          <cell r="F90883">
            <v>44228.178796296299</v>
          </cell>
          <cell r="G90883">
            <v>0</v>
          </cell>
        </row>
        <row r="90884">
          <cell r="A90884">
            <v>414668</v>
          </cell>
          <cell r="B90884">
            <v>12566</v>
          </cell>
          <cell r="C90884">
            <v>44284.741261574083</v>
          </cell>
          <cell r="D90884">
            <v>10783</v>
          </cell>
          <cell r="E90884">
            <v>1200</v>
          </cell>
          <cell r="F90884">
            <v>43862.838495370372</v>
          </cell>
          <cell r="G90884">
            <v>0</v>
          </cell>
        </row>
        <row r="90885">
          <cell r="A90885">
            <v>414674</v>
          </cell>
          <cell r="B90885">
            <v>4896</v>
          </cell>
          <cell r="C90885">
            <v>44284.741990740738</v>
          </cell>
          <cell r="D90885">
            <v>10807</v>
          </cell>
          <cell r="E90885">
            <v>0</v>
          </cell>
          <cell r="F90885">
            <v>43953.841516203705</v>
          </cell>
          <cell r="G90885">
            <v>0</v>
          </cell>
        </row>
        <row r="90886">
          <cell r="A90886">
            <v>414680</v>
          </cell>
          <cell r="B90886">
            <v>10815</v>
          </cell>
          <cell r="C90886">
            <v>44284.743738425917</v>
          </cell>
          <cell r="D90886">
            <v>1416</v>
          </cell>
          <cell r="E90886">
            <v>1200</v>
          </cell>
          <cell r="F90886">
            <v>44075.540567129632</v>
          </cell>
          <cell r="G90886">
            <v>0</v>
          </cell>
        </row>
        <row r="90887">
          <cell r="A90887">
            <v>414685</v>
          </cell>
          <cell r="B90887">
            <v>13089</v>
          </cell>
          <cell r="C90887">
            <v>44284.744467592587</v>
          </cell>
          <cell r="D90887">
            <v>11110</v>
          </cell>
          <cell r="E90887">
            <v>0</v>
          </cell>
          <cell r="F90887">
            <v>44197.16915509259</v>
          </cell>
          <cell r="G90887">
            <v>0</v>
          </cell>
        </row>
        <row r="90888">
          <cell r="A90888">
            <v>414689</v>
          </cell>
          <cell r="B90888">
            <v>13118</v>
          </cell>
          <cell r="C90888">
            <v>44284.748078703713</v>
          </cell>
          <cell r="D90888">
            <v>12046</v>
          </cell>
          <cell r="E90888">
            <v>1200</v>
          </cell>
          <cell r="F90888">
            <v>44228.557557870372</v>
          </cell>
          <cell r="G90888">
            <v>0</v>
          </cell>
        </row>
        <row r="90889">
          <cell r="A90889">
            <v>414694</v>
          </cell>
          <cell r="B90889">
            <v>4147</v>
          </cell>
          <cell r="C90889">
            <v>44284.749108796299</v>
          </cell>
          <cell r="D90889">
            <v>1416</v>
          </cell>
          <cell r="E90889">
            <v>0</v>
          </cell>
          <cell r="F90889">
            <v>44075.540567129632</v>
          </cell>
          <cell r="G90889">
            <v>0</v>
          </cell>
        </row>
        <row r="90890">
          <cell r="A90890">
            <v>414698</v>
          </cell>
          <cell r="B90890">
            <v>5042</v>
          </cell>
          <cell r="C90890">
            <v>44284.749386574083</v>
          </cell>
          <cell r="D90890">
            <v>2251</v>
          </cell>
          <cell r="E90890">
            <v>0</v>
          </cell>
          <cell r="F90890">
            <v>43923.152268518519</v>
          </cell>
          <cell r="G90890">
            <v>0</v>
          </cell>
        </row>
        <row r="90891">
          <cell r="A90891">
            <v>414702</v>
          </cell>
          <cell r="B90891">
            <v>13982</v>
          </cell>
          <cell r="C90891">
            <v>44284.751307870371</v>
          </cell>
          <cell r="D90891">
            <v>5930</v>
          </cell>
          <cell r="E90891">
            <v>1200</v>
          </cell>
          <cell r="F90891">
            <v>44256.735162037039</v>
          </cell>
          <cell r="G90891">
            <v>0</v>
          </cell>
        </row>
        <row r="90892">
          <cell r="A90892">
            <v>414703</v>
          </cell>
          <cell r="B90892">
            <v>7739</v>
          </cell>
          <cell r="C90892">
            <v>44284.752071759263</v>
          </cell>
          <cell r="D90892">
            <v>725</v>
          </cell>
          <cell r="E90892">
            <v>960</v>
          </cell>
          <cell r="F90892">
            <v>44256.011377314811</v>
          </cell>
          <cell r="G90892">
            <v>0</v>
          </cell>
        </row>
        <row r="90893">
          <cell r="A90893">
            <v>414706</v>
          </cell>
          <cell r="B90893">
            <v>1856</v>
          </cell>
          <cell r="C90893">
            <v>44284.758043981477</v>
          </cell>
          <cell r="D90893">
            <v>11954</v>
          </cell>
          <cell r="E90893">
            <v>1200</v>
          </cell>
          <cell r="F90893">
            <v>43922.163784722223</v>
          </cell>
          <cell r="G90893">
            <v>0</v>
          </cell>
        </row>
        <row r="90894">
          <cell r="A90894">
            <v>414712</v>
          </cell>
          <cell r="B90894">
            <v>4896</v>
          </cell>
          <cell r="C90894">
            <v>44284.759004629632</v>
          </cell>
          <cell r="D90894">
            <v>2628</v>
          </cell>
          <cell r="E90894">
            <v>0</v>
          </cell>
          <cell r="F90894">
            <v>44077.032141203701</v>
          </cell>
          <cell r="G90894">
            <v>0</v>
          </cell>
        </row>
        <row r="90895">
          <cell r="A90895">
            <v>414713</v>
          </cell>
          <cell r="B90895">
            <v>13223</v>
          </cell>
          <cell r="C90895">
            <v>44284.764004629629</v>
          </cell>
          <cell r="D90895">
            <v>7343</v>
          </cell>
          <cell r="E90895">
            <v>1200</v>
          </cell>
          <cell r="F90895">
            <v>44166.252939814818</v>
          </cell>
          <cell r="G90895">
            <v>0</v>
          </cell>
        </row>
        <row r="90896">
          <cell r="A90896">
            <v>414715</v>
          </cell>
          <cell r="B90896">
            <v>4922</v>
          </cell>
          <cell r="C90896">
            <v>44284.764733796299</v>
          </cell>
          <cell r="D90896">
            <v>5709</v>
          </cell>
          <cell r="E90896">
            <v>0</v>
          </cell>
          <cell r="F90896">
            <v>44166.081365740742</v>
          </cell>
          <cell r="G90896">
            <v>0</v>
          </cell>
        </row>
        <row r="90897">
          <cell r="A90897">
            <v>414721</v>
          </cell>
          <cell r="B90897">
            <v>10452</v>
          </cell>
          <cell r="C90897">
            <v>44284.765115740738</v>
          </cell>
          <cell r="D90897">
            <v>9309</v>
          </cell>
          <cell r="E90897">
            <v>1200</v>
          </cell>
          <cell r="F90897">
            <v>43862.647430555553</v>
          </cell>
          <cell r="G90897">
            <v>0</v>
          </cell>
        </row>
        <row r="90898">
          <cell r="A90898">
            <v>414727</v>
          </cell>
          <cell r="B90898">
            <v>8400</v>
          </cell>
          <cell r="C90898">
            <v>44284.771226851852</v>
          </cell>
          <cell r="D90898">
            <v>7964</v>
          </cell>
          <cell r="E90898">
            <v>1200</v>
          </cell>
          <cell r="F90898">
            <v>44166.446377314816</v>
          </cell>
          <cell r="G90898">
            <v>0</v>
          </cell>
        </row>
        <row r="90899">
          <cell r="A90899">
            <v>414732</v>
          </cell>
          <cell r="B90899">
            <v>10613</v>
          </cell>
          <cell r="C90899">
            <v>44284.777719907397</v>
          </cell>
          <cell r="D90899">
            <v>4296</v>
          </cell>
          <cell r="E90899">
            <v>0</v>
          </cell>
          <cell r="F90899">
            <v>44256.847766203704</v>
          </cell>
          <cell r="G90899">
            <v>0</v>
          </cell>
        </row>
        <row r="90900">
          <cell r="A90900">
            <v>414737</v>
          </cell>
          <cell r="B90900">
            <v>5072</v>
          </cell>
          <cell r="C90900">
            <v>44284.781099537038</v>
          </cell>
          <cell r="D90900">
            <v>11110</v>
          </cell>
          <cell r="E90900">
            <v>0</v>
          </cell>
          <cell r="F90900">
            <v>44197.16915509259</v>
          </cell>
          <cell r="G90900">
            <v>0</v>
          </cell>
        </row>
        <row r="90901">
          <cell r="A90901">
            <v>414743</v>
          </cell>
          <cell r="B90901">
            <v>1058</v>
          </cell>
          <cell r="C90901">
            <v>44284.783159722218</v>
          </cell>
          <cell r="D90901">
            <v>3850</v>
          </cell>
          <cell r="E90901">
            <v>0</v>
          </cell>
          <cell r="F90901">
            <v>44044.450995370367</v>
          </cell>
          <cell r="G90901">
            <v>0</v>
          </cell>
        </row>
        <row r="90902">
          <cell r="A90902">
            <v>414744</v>
          </cell>
          <cell r="B90902">
            <v>4127</v>
          </cell>
          <cell r="C90902">
            <v>44284.783692129633</v>
          </cell>
          <cell r="D90902">
            <v>878</v>
          </cell>
          <cell r="E90902">
            <v>0</v>
          </cell>
          <cell r="F90902">
            <v>43922.969097222223</v>
          </cell>
          <cell r="G90902">
            <v>0</v>
          </cell>
        </row>
        <row r="90903">
          <cell r="A90903">
            <v>414746</v>
          </cell>
          <cell r="B90903">
            <v>13321</v>
          </cell>
          <cell r="C90903">
            <v>44284.78465277778</v>
          </cell>
          <cell r="D90903">
            <v>8036</v>
          </cell>
          <cell r="E90903">
            <v>1200</v>
          </cell>
          <cell r="F90903">
            <v>44167.584826388891</v>
          </cell>
          <cell r="G90903">
            <v>0</v>
          </cell>
        </row>
        <row r="90904">
          <cell r="A90904">
            <v>414751</v>
          </cell>
          <cell r="B90904">
            <v>2815</v>
          </cell>
          <cell r="C90904">
            <v>44284.788275462961</v>
          </cell>
          <cell r="D90904">
            <v>13812</v>
          </cell>
          <cell r="E90904">
            <v>1200</v>
          </cell>
          <cell r="F90904">
            <v>44105.466736111113</v>
          </cell>
          <cell r="G90904">
            <v>0</v>
          </cell>
        </row>
        <row r="90905">
          <cell r="A90905">
            <v>414757</v>
          </cell>
          <cell r="B90905">
            <v>5200</v>
          </cell>
          <cell r="C90905">
            <v>44284.790798611109</v>
          </cell>
          <cell r="D90905">
            <v>2883</v>
          </cell>
          <cell r="E90905">
            <v>1200</v>
          </cell>
          <cell r="F90905">
            <v>44257.192303240743</v>
          </cell>
          <cell r="G90905">
            <v>0</v>
          </cell>
        </row>
        <row r="90906">
          <cell r="A90906">
            <v>414762</v>
          </cell>
          <cell r="B90906">
            <v>4648</v>
          </cell>
          <cell r="C90906">
            <v>44284.793298611112</v>
          </cell>
          <cell r="D90906">
            <v>3124</v>
          </cell>
          <cell r="E90906">
            <v>1200</v>
          </cell>
          <cell r="F90906">
            <v>44256.605046296296</v>
          </cell>
          <cell r="G90906">
            <v>0</v>
          </cell>
        </row>
        <row r="90907">
          <cell r="A90907">
            <v>414765</v>
          </cell>
          <cell r="B90907">
            <v>9276</v>
          </cell>
          <cell r="C90907">
            <v>44284.795428240737</v>
          </cell>
          <cell r="D90907">
            <v>12950</v>
          </cell>
          <cell r="E90907">
            <v>0</v>
          </cell>
          <cell r="F90907">
            <v>44166.169814814813</v>
          </cell>
          <cell r="G90907">
            <v>0</v>
          </cell>
        </row>
        <row r="90908">
          <cell r="A90908">
            <v>414772</v>
          </cell>
          <cell r="B90908">
            <v>2317</v>
          </cell>
          <cell r="C90908">
            <v>44284.796550925923</v>
          </cell>
          <cell r="D90908">
            <v>12932</v>
          </cell>
          <cell r="E90908">
            <v>1200</v>
          </cell>
          <cell r="F90908">
            <v>44256.907881944448</v>
          </cell>
          <cell r="G90908">
            <v>0</v>
          </cell>
        </row>
        <row r="90909">
          <cell r="A90909">
            <v>414774</v>
          </cell>
          <cell r="B90909">
            <v>9130</v>
          </cell>
          <cell r="C90909">
            <v>44284.800659722219</v>
          </cell>
          <cell r="D90909">
            <v>2405</v>
          </cell>
          <cell r="E90909">
            <v>1200</v>
          </cell>
          <cell r="F90909">
            <v>43891.569097222222</v>
          </cell>
          <cell r="G90909">
            <v>0</v>
          </cell>
        </row>
        <row r="90910">
          <cell r="A90910">
            <v>414778</v>
          </cell>
          <cell r="B90910">
            <v>4410</v>
          </cell>
          <cell r="C90910">
            <v>44284.804803240739</v>
          </cell>
          <cell r="D90910">
            <v>8103</v>
          </cell>
          <cell r="E90910">
            <v>1200</v>
          </cell>
          <cell r="F90910">
            <v>44105.618298611109</v>
          </cell>
          <cell r="G90910">
            <v>0</v>
          </cell>
        </row>
        <row r="90911">
          <cell r="A90911">
            <v>414782</v>
          </cell>
          <cell r="B90911">
            <v>4186</v>
          </cell>
          <cell r="C90911">
            <v>44284.816631944443</v>
          </cell>
          <cell r="D90911">
            <v>8364</v>
          </cell>
          <cell r="E90911">
            <v>0</v>
          </cell>
          <cell r="F90911">
            <v>44197.986354166664</v>
          </cell>
          <cell r="G90911">
            <v>0</v>
          </cell>
        </row>
        <row r="90912">
          <cell r="A90912">
            <v>414785</v>
          </cell>
          <cell r="B90912">
            <v>7794</v>
          </cell>
          <cell r="C90912">
            <v>44284.819722222222</v>
          </cell>
          <cell r="D90912">
            <v>7281</v>
          </cell>
          <cell r="E90912">
            <v>1200</v>
          </cell>
          <cell r="F90912">
            <v>44136.287256944444</v>
          </cell>
          <cell r="G90912">
            <v>0</v>
          </cell>
        </row>
        <row r="90913">
          <cell r="A90913">
            <v>414789</v>
          </cell>
          <cell r="B90913">
            <v>12555</v>
          </cell>
          <cell r="C90913">
            <v>44284.820798611108</v>
          </cell>
          <cell r="D90913">
            <v>7363</v>
          </cell>
          <cell r="E90913">
            <v>1200</v>
          </cell>
          <cell r="F90913">
            <v>44199.606886574074</v>
          </cell>
          <cell r="G90913">
            <v>0</v>
          </cell>
        </row>
        <row r="90914">
          <cell r="A90914">
            <v>414792</v>
          </cell>
          <cell r="B90914">
            <v>9577</v>
          </cell>
          <cell r="C90914">
            <v>44284.822141203702</v>
          </cell>
          <cell r="D90914">
            <v>6351</v>
          </cell>
          <cell r="E90914">
            <v>0</v>
          </cell>
          <cell r="F90914">
            <v>44045.819884259261</v>
          </cell>
          <cell r="G90914">
            <v>0</v>
          </cell>
        </row>
        <row r="90915">
          <cell r="A90915">
            <v>414795</v>
          </cell>
          <cell r="B90915">
            <v>1617</v>
          </cell>
          <cell r="C90915">
            <v>44284.824687499997</v>
          </cell>
          <cell r="D90915">
            <v>182</v>
          </cell>
          <cell r="E90915">
            <v>1200</v>
          </cell>
          <cell r="F90915">
            <v>44137.592476851853</v>
          </cell>
          <cell r="G90915">
            <v>0</v>
          </cell>
        </row>
        <row r="90916">
          <cell r="A90916">
            <v>414798</v>
          </cell>
          <cell r="B90916">
            <v>619</v>
          </cell>
          <cell r="C90916">
            <v>44284.828576388893</v>
          </cell>
          <cell r="D90916">
            <v>10587</v>
          </cell>
          <cell r="E90916">
            <v>1200</v>
          </cell>
          <cell r="F90916">
            <v>44013.007175925923</v>
          </cell>
          <cell r="G90916">
            <v>0</v>
          </cell>
        </row>
        <row r="90917">
          <cell r="A90917">
            <v>414802</v>
          </cell>
          <cell r="B90917">
            <v>8255</v>
          </cell>
          <cell r="C90917">
            <v>44284.830763888887</v>
          </cell>
          <cell r="D90917">
            <v>6041</v>
          </cell>
          <cell r="E90917">
            <v>1200</v>
          </cell>
          <cell r="F90917">
            <v>44256.102754629632</v>
          </cell>
          <cell r="G90917">
            <v>0</v>
          </cell>
        </row>
        <row r="90918">
          <cell r="A90918">
            <v>414809</v>
          </cell>
          <cell r="B90918">
            <v>6497</v>
          </cell>
          <cell r="C90918">
            <v>44284.832951388889</v>
          </cell>
          <cell r="D90918">
            <v>11233</v>
          </cell>
          <cell r="E90918">
            <v>1200</v>
          </cell>
          <cell r="F90918">
            <v>44228.178796296299</v>
          </cell>
          <cell r="G90918">
            <v>0</v>
          </cell>
        </row>
        <row r="90919">
          <cell r="A90919">
            <v>414814</v>
          </cell>
          <cell r="B90919">
            <v>868</v>
          </cell>
          <cell r="C90919">
            <v>44284.83520833333</v>
          </cell>
          <cell r="D90919">
            <v>1897</v>
          </cell>
          <cell r="E90919">
            <v>1200</v>
          </cell>
          <cell r="F90919">
            <v>44166.034872685188</v>
          </cell>
          <cell r="G90919">
            <v>0</v>
          </cell>
        </row>
        <row r="90920">
          <cell r="A90920">
            <v>414816</v>
          </cell>
          <cell r="B90920">
            <v>2055</v>
          </cell>
          <cell r="C90920">
            <v>44284.836747685193</v>
          </cell>
          <cell r="D90920">
            <v>7352</v>
          </cell>
          <cell r="E90920">
            <v>960</v>
          </cell>
          <cell r="F90920">
            <v>44256.603113425925</v>
          </cell>
          <cell r="G90920">
            <v>0</v>
          </cell>
        </row>
        <row r="90921">
          <cell r="A90921">
            <v>414821</v>
          </cell>
          <cell r="B90921">
            <v>2584</v>
          </cell>
          <cell r="C90921">
            <v>44284.840162037042</v>
          </cell>
          <cell r="D90921">
            <v>10869</v>
          </cell>
          <cell r="E90921">
            <v>1200</v>
          </cell>
          <cell r="F90921">
            <v>44105.638993055552</v>
          </cell>
          <cell r="G90921">
            <v>0</v>
          </cell>
        </row>
        <row r="90922">
          <cell r="A90922">
            <v>414827</v>
          </cell>
          <cell r="B90922">
            <v>10676</v>
          </cell>
          <cell r="C90922">
            <v>44284.844212962962</v>
          </cell>
          <cell r="D90922">
            <v>1065</v>
          </cell>
          <cell r="E90922">
            <v>1200</v>
          </cell>
          <cell r="F90922">
            <v>44105.011678240742</v>
          </cell>
          <cell r="G90922">
            <v>0</v>
          </cell>
        </row>
        <row r="90923">
          <cell r="A90923">
            <v>414829</v>
          </cell>
          <cell r="B90923">
            <v>6087</v>
          </cell>
          <cell r="C90923">
            <v>44284.845185185193</v>
          </cell>
          <cell r="D90923">
            <v>6558</v>
          </cell>
          <cell r="E90923">
            <v>1200</v>
          </cell>
          <cell r="F90923">
            <v>44201.396932870368</v>
          </cell>
          <cell r="G90923">
            <v>0</v>
          </cell>
        </row>
        <row r="90924">
          <cell r="A90924">
            <v>414834</v>
          </cell>
          <cell r="B90924">
            <v>2539</v>
          </cell>
          <cell r="C90924">
            <v>44284.846435185187</v>
          </cell>
          <cell r="D90924">
            <v>6266</v>
          </cell>
          <cell r="E90924">
            <v>1200</v>
          </cell>
          <cell r="F90924">
            <v>43863.602118055554</v>
          </cell>
          <cell r="G90924">
            <v>0</v>
          </cell>
        </row>
        <row r="90925">
          <cell r="A90925">
            <v>414836</v>
          </cell>
          <cell r="B90925">
            <v>2591</v>
          </cell>
          <cell r="C90925">
            <v>44284.849699074082</v>
          </cell>
          <cell r="D90925">
            <v>4283</v>
          </cell>
          <cell r="E90925">
            <v>1200</v>
          </cell>
          <cell r="F90925">
            <v>43983.649594907409</v>
          </cell>
          <cell r="G90925">
            <v>0</v>
          </cell>
        </row>
        <row r="90926">
          <cell r="A90926">
            <v>414841</v>
          </cell>
          <cell r="B90926">
            <v>8580</v>
          </cell>
          <cell r="C90926">
            <v>44284.853703703702</v>
          </cell>
          <cell r="D90926">
            <v>10526</v>
          </cell>
          <cell r="E90926">
            <v>0</v>
          </cell>
          <cell r="F90926">
            <v>43922.45652777778</v>
          </cell>
          <cell r="G90926">
            <v>0</v>
          </cell>
        </row>
        <row r="90927">
          <cell r="A90927">
            <v>414844</v>
          </cell>
          <cell r="B90927">
            <v>3586</v>
          </cell>
          <cell r="C90927">
            <v>44284.853912037041</v>
          </cell>
          <cell r="D90927">
            <v>4758</v>
          </cell>
          <cell r="E90927">
            <v>0</v>
          </cell>
          <cell r="F90927">
            <v>43838.476377314815</v>
          </cell>
          <cell r="G90927">
            <v>0</v>
          </cell>
        </row>
        <row r="90928">
          <cell r="A90928">
            <v>414846</v>
          </cell>
          <cell r="B90928">
            <v>1260</v>
          </cell>
          <cell r="C90928">
            <v>44284.854571759257</v>
          </cell>
          <cell r="D90928">
            <v>5701</v>
          </cell>
          <cell r="E90928">
            <v>1200</v>
          </cell>
          <cell r="F90928">
            <v>44166.401678240742</v>
          </cell>
          <cell r="G90928">
            <v>0</v>
          </cell>
        </row>
        <row r="90929">
          <cell r="A90929">
            <v>414847</v>
          </cell>
          <cell r="B90929">
            <v>9741</v>
          </cell>
          <cell r="C90929">
            <v>44284.861307870371</v>
          </cell>
          <cell r="D90929">
            <v>1181</v>
          </cell>
          <cell r="E90929">
            <v>1200</v>
          </cell>
          <cell r="F90929">
            <v>43985.458460648151</v>
          </cell>
          <cell r="G90929">
            <v>0</v>
          </cell>
        </row>
        <row r="90930">
          <cell r="A90930">
            <v>414852</v>
          </cell>
          <cell r="B90930">
            <v>3418</v>
          </cell>
          <cell r="C90930">
            <v>44284.862384259257</v>
          </cell>
          <cell r="D90930">
            <v>8823</v>
          </cell>
          <cell r="E90930">
            <v>0</v>
          </cell>
          <cell r="F90930">
            <v>44136.460150462961</v>
          </cell>
          <cell r="G90930">
            <v>0</v>
          </cell>
        </row>
        <row r="90931">
          <cell r="A90931">
            <v>414853</v>
          </cell>
          <cell r="B90931">
            <v>612</v>
          </cell>
          <cell r="C90931">
            <v>44284.864340277767</v>
          </cell>
          <cell r="D90931">
            <v>13758</v>
          </cell>
          <cell r="E90931">
            <v>1200</v>
          </cell>
          <cell r="F90931">
            <v>44167.442152777781</v>
          </cell>
          <cell r="G90931">
            <v>0</v>
          </cell>
        </row>
        <row r="90932">
          <cell r="A90932">
            <v>414855</v>
          </cell>
          <cell r="B90932">
            <v>12787</v>
          </cell>
          <cell r="C90932">
            <v>44284.864629629628</v>
          </cell>
          <cell r="D90932">
            <v>12809</v>
          </cell>
          <cell r="E90932">
            <v>1200</v>
          </cell>
          <cell r="F90932">
            <v>44197.246342592596</v>
          </cell>
          <cell r="G90932">
            <v>0</v>
          </cell>
        </row>
        <row r="90933">
          <cell r="A90933">
            <v>414859</v>
          </cell>
          <cell r="B90933">
            <v>10452</v>
          </cell>
          <cell r="C90933">
            <v>44284.865370370368</v>
          </cell>
          <cell r="D90933">
            <v>10781</v>
          </cell>
          <cell r="E90933">
            <v>1200</v>
          </cell>
          <cell r="F90933">
            <v>44076.168495370373</v>
          </cell>
          <cell r="G90933">
            <v>0</v>
          </cell>
        </row>
        <row r="90934">
          <cell r="A90934">
            <v>414861</v>
          </cell>
          <cell r="B90934">
            <v>1929</v>
          </cell>
          <cell r="C90934">
            <v>44284.866342592592</v>
          </cell>
          <cell r="D90934">
            <v>3850</v>
          </cell>
          <cell r="E90934">
            <v>1200</v>
          </cell>
          <cell r="F90934">
            <v>44044.450995370367</v>
          </cell>
          <cell r="G90934">
            <v>0</v>
          </cell>
        </row>
        <row r="90935">
          <cell r="A90935">
            <v>414864</v>
          </cell>
          <cell r="B90935">
            <v>12071</v>
          </cell>
          <cell r="C90935">
            <v>44284.870370370372</v>
          </cell>
          <cell r="D90935">
            <v>2251</v>
          </cell>
          <cell r="E90935">
            <v>1200</v>
          </cell>
          <cell r="F90935">
            <v>43923.152268518519</v>
          </cell>
          <cell r="G90935">
            <v>0</v>
          </cell>
        </row>
        <row r="90936">
          <cell r="A90936">
            <v>414866</v>
          </cell>
          <cell r="B90936">
            <v>4168</v>
          </cell>
          <cell r="C90936">
            <v>44284.879641203697</v>
          </cell>
          <cell r="D90936">
            <v>4808</v>
          </cell>
          <cell r="E90936">
            <v>1200</v>
          </cell>
          <cell r="F90936">
            <v>43835.220995370371</v>
          </cell>
          <cell r="G90936">
            <v>0</v>
          </cell>
        </row>
        <row r="90937">
          <cell r="A90937">
            <v>414870</v>
          </cell>
          <cell r="B90937">
            <v>10803</v>
          </cell>
          <cell r="C90937">
            <v>44284.880555555559</v>
          </cell>
          <cell r="D90937">
            <v>13184</v>
          </cell>
          <cell r="E90937">
            <v>0</v>
          </cell>
          <cell r="F90937">
            <v>43832.858287037037</v>
          </cell>
          <cell r="G90937">
            <v>0</v>
          </cell>
        </row>
        <row r="90938">
          <cell r="A90938">
            <v>414874</v>
          </cell>
          <cell r="B90938">
            <v>6018</v>
          </cell>
          <cell r="C90938">
            <v>44284.880972222221</v>
          </cell>
          <cell r="D90938">
            <v>6236</v>
          </cell>
          <cell r="E90938">
            <v>0</v>
          </cell>
          <cell r="F90938">
            <v>44256.235601851855</v>
          </cell>
          <cell r="G90938">
            <v>0</v>
          </cell>
        </row>
        <row r="90939">
          <cell r="A90939">
            <v>414881</v>
          </cell>
          <cell r="B90939">
            <v>8291</v>
          </cell>
          <cell r="C90939">
            <v>44284.882384259261</v>
          </cell>
          <cell r="D90939">
            <v>6806</v>
          </cell>
          <cell r="E90939">
            <v>1200</v>
          </cell>
          <cell r="F90939">
            <v>44229.847256944442</v>
          </cell>
          <cell r="G90939">
            <v>0</v>
          </cell>
        </row>
        <row r="90940">
          <cell r="A90940">
            <v>414884</v>
          </cell>
          <cell r="B90940">
            <v>9130</v>
          </cell>
          <cell r="C90940">
            <v>44284.8827662037</v>
          </cell>
          <cell r="D90940">
            <v>11285</v>
          </cell>
          <cell r="E90940">
            <v>1200</v>
          </cell>
          <cell r="F90940">
            <v>43833.440925925926</v>
          </cell>
          <cell r="G90940">
            <v>0</v>
          </cell>
        </row>
        <row r="90941">
          <cell r="A90941">
            <v>414891</v>
          </cell>
          <cell r="B90941">
            <v>12116</v>
          </cell>
          <cell r="C90941">
            <v>44284.886678240742</v>
          </cell>
          <cell r="D90941">
            <v>11932</v>
          </cell>
          <cell r="E90941">
            <v>0</v>
          </cell>
          <cell r="F90941">
            <v>44136.615451388891</v>
          </cell>
          <cell r="G90941">
            <v>0</v>
          </cell>
        </row>
        <row r="90942">
          <cell r="A90942">
            <v>414894</v>
          </cell>
          <cell r="B90942">
            <v>3474</v>
          </cell>
          <cell r="C90942">
            <v>44284.886770833327</v>
          </cell>
          <cell r="D90942">
            <v>3224</v>
          </cell>
          <cell r="E90942">
            <v>0</v>
          </cell>
          <cell r="F90942">
            <v>44136.470231481479</v>
          </cell>
          <cell r="G90942">
            <v>0</v>
          </cell>
        </row>
        <row r="90943">
          <cell r="A90943">
            <v>414896</v>
          </cell>
          <cell r="B90943">
            <v>4932</v>
          </cell>
          <cell r="C90943">
            <v>44284.889039351852</v>
          </cell>
          <cell r="D90943">
            <v>1416</v>
          </cell>
          <cell r="E90943">
            <v>960</v>
          </cell>
          <cell r="F90943">
            <v>44075.540567129632</v>
          </cell>
          <cell r="G90943">
            <v>0</v>
          </cell>
        </row>
        <row r="90944">
          <cell r="A90944">
            <v>414897</v>
          </cell>
          <cell r="B90944">
            <v>5137</v>
          </cell>
          <cell r="C90944">
            <v>44284.890798611108</v>
          </cell>
          <cell r="D90944">
            <v>6465</v>
          </cell>
          <cell r="E90944">
            <v>960</v>
          </cell>
          <cell r="F90944">
            <v>44229.595914351848</v>
          </cell>
          <cell r="G90944">
            <v>0</v>
          </cell>
        </row>
        <row r="90945">
          <cell r="A90945">
            <v>414903</v>
          </cell>
          <cell r="B90945">
            <v>10163</v>
          </cell>
          <cell r="C90945">
            <v>44284.905138888891</v>
          </cell>
          <cell r="D90945">
            <v>8364</v>
          </cell>
          <cell r="E90945">
            <v>0</v>
          </cell>
          <cell r="F90945">
            <v>44197.986354166664</v>
          </cell>
          <cell r="G90945">
            <v>0</v>
          </cell>
        </row>
        <row r="90946">
          <cell r="A90946">
            <v>414905</v>
          </cell>
          <cell r="B90946">
            <v>9439</v>
          </cell>
          <cell r="C90946">
            <v>44284.907326388893</v>
          </cell>
          <cell r="D90946">
            <v>10192</v>
          </cell>
          <cell r="E90946">
            <v>1200</v>
          </cell>
          <cell r="F90946">
            <v>44013.023599537039</v>
          </cell>
          <cell r="G90946">
            <v>0</v>
          </cell>
        </row>
        <row r="90947">
          <cell r="A90947">
            <v>414906</v>
          </cell>
          <cell r="B90947">
            <v>7744</v>
          </cell>
          <cell r="C90947">
            <v>44284.907395833332</v>
          </cell>
          <cell r="D90947">
            <v>13930</v>
          </cell>
          <cell r="E90947">
            <v>1200</v>
          </cell>
          <cell r="F90947">
            <v>44228.165717592594</v>
          </cell>
          <cell r="G90947">
            <v>0</v>
          </cell>
        </row>
        <row r="90948">
          <cell r="A90948">
            <v>414912</v>
          </cell>
          <cell r="B90948">
            <v>5060</v>
          </cell>
          <cell r="C90948">
            <v>44284.909282407411</v>
          </cell>
          <cell r="D90948">
            <v>4293</v>
          </cell>
          <cell r="E90948">
            <v>1200</v>
          </cell>
          <cell r="F90948">
            <v>44136.118472222224</v>
          </cell>
          <cell r="G90948">
            <v>0</v>
          </cell>
        </row>
        <row r="90949">
          <cell r="A90949">
            <v>414916</v>
          </cell>
          <cell r="B90949">
            <v>6988</v>
          </cell>
          <cell r="C90949">
            <v>44284.911261574067</v>
          </cell>
          <cell r="D90949">
            <v>2421</v>
          </cell>
          <cell r="E90949">
            <v>0</v>
          </cell>
          <cell r="F90949">
            <v>44044.368518518517</v>
          </cell>
          <cell r="G90949">
            <v>0</v>
          </cell>
        </row>
        <row r="90950">
          <cell r="A90950">
            <v>414917</v>
          </cell>
          <cell r="B90950">
            <v>4531</v>
          </cell>
          <cell r="C90950">
            <v>44284.911921296298</v>
          </cell>
          <cell r="D90950">
            <v>3224</v>
          </cell>
          <cell r="E90950">
            <v>1200</v>
          </cell>
          <cell r="F90950">
            <v>44136.470231481479</v>
          </cell>
          <cell r="G90950">
            <v>0</v>
          </cell>
        </row>
        <row r="90951">
          <cell r="A90951">
            <v>414923</v>
          </cell>
          <cell r="B90951">
            <v>636</v>
          </cell>
          <cell r="C90951">
            <v>44284.913275462961</v>
          </cell>
          <cell r="D90951">
            <v>2271</v>
          </cell>
          <cell r="E90951">
            <v>1200</v>
          </cell>
          <cell r="F90951">
            <v>43922.063993055555</v>
          </cell>
          <cell r="G90951">
            <v>0</v>
          </cell>
        </row>
        <row r="90952">
          <cell r="A90952">
            <v>414929</v>
          </cell>
          <cell r="B90952">
            <v>8255</v>
          </cell>
          <cell r="C90952">
            <v>44284.91375</v>
          </cell>
          <cell r="D90952">
            <v>5204</v>
          </cell>
          <cell r="E90952">
            <v>1200</v>
          </cell>
          <cell r="F90952">
            <v>43922.600034722222</v>
          </cell>
          <cell r="G90952">
            <v>0</v>
          </cell>
        </row>
        <row r="90953">
          <cell r="A90953">
            <v>414933</v>
          </cell>
          <cell r="B90953">
            <v>11840</v>
          </cell>
          <cell r="C90953">
            <v>44284.915023148147</v>
          </cell>
          <cell r="D90953">
            <v>4120</v>
          </cell>
          <cell r="E90953">
            <v>0</v>
          </cell>
          <cell r="F90953">
            <v>43952.016840277778</v>
          </cell>
          <cell r="G90953">
            <v>0</v>
          </cell>
        </row>
        <row r="90954">
          <cell r="A90954">
            <v>414937</v>
          </cell>
          <cell r="B90954">
            <v>1423</v>
          </cell>
          <cell r="C90954">
            <v>44284.915960648148</v>
          </cell>
          <cell r="D90954">
            <v>10587</v>
          </cell>
          <cell r="E90954">
            <v>1200</v>
          </cell>
          <cell r="F90954">
            <v>44013.007175925923</v>
          </cell>
          <cell r="G90954">
            <v>0</v>
          </cell>
        </row>
        <row r="90955">
          <cell r="A90955">
            <v>414938</v>
          </cell>
          <cell r="B90955">
            <v>6680</v>
          </cell>
          <cell r="C90955">
            <v>44284.918252314812</v>
          </cell>
          <cell r="D90955">
            <v>4478</v>
          </cell>
          <cell r="E90955">
            <v>1200</v>
          </cell>
          <cell r="F90955">
            <v>43892.460312499999</v>
          </cell>
          <cell r="G90955">
            <v>0</v>
          </cell>
        </row>
        <row r="90956">
          <cell r="A90956">
            <v>414944</v>
          </cell>
          <cell r="B90956">
            <v>2504</v>
          </cell>
          <cell r="C90956">
            <v>44284.918356481481</v>
          </cell>
          <cell r="D90956">
            <v>11437</v>
          </cell>
          <cell r="E90956">
            <v>0</v>
          </cell>
          <cell r="F90956">
            <v>43923.125856481478</v>
          </cell>
          <cell r="G90956">
            <v>0</v>
          </cell>
        </row>
        <row r="90957">
          <cell r="A90957">
            <v>414951</v>
          </cell>
          <cell r="B90957">
            <v>6146</v>
          </cell>
          <cell r="C90957">
            <v>44284.918541666673</v>
          </cell>
          <cell r="D90957">
            <v>13702</v>
          </cell>
          <cell r="E90957">
            <v>1200</v>
          </cell>
          <cell r="F90957">
            <v>43983.591724537036</v>
          </cell>
          <cell r="G90957">
            <v>0</v>
          </cell>
        </row>
        <row r="90958">
          <cell r="A90958">
            <v>414954</v>
          </cell>
          <cell r="B90958">
            <v>11640</v>
          </cell>
          <cell r="C90958">
            <v>44284.92114583333</v>
          </cell>
          <cell r="D90958">
            <v>8345</v>
          </cell>
          <cell r="E90958">
            <v>1200</v>
          </cell>
          <cell r="F90958">
            <v>44136.537280092591</v>
          </cell>
          <cell r="G90958">
            <v>0</v>
          </cell>
        </row>
        <row r="90959">
          <cell r="A90959">
            <v>414956</v>
          </cell>
          <cell r="B90959">
            <v>11726</v>
          </cell>
          <cell r="C90959">
            <v>44284.926157407397</v>
          </cell>
          <cell r="D90959">
            <v>11325</v>
          </cell>
          <cell r="E90959">
            <v>1200</v>
          </cell>
          <cell r="F90959">
            <v>43952.918958333335</v>
          </cell>
          <cell r="G90959">
            <v>0</v>
          </cell>
        </row>
        <row r="90960">
          <cell r="A90960">
            <v>414959</v>
          </cell>
          <cell r="B90960">
            <v>5574</v>
          </cell>
          <cell r="C90960">
            <v>44284.950046296297</v>
          </cell>
          <cell r="D90960">
            <v>2491</v>
          </cell>
          <cell r="E90960">
            <v>0</v>
          </cell>
          <cell r="F90960">
            <v>44136.620497685188</v>
          </cell>
          <cell r="G90960">
            <v>0</v>
          </cell>
        </row>
        <row r="90961">
          <cell r="A90961">
            <v>414964</v>
          </cell>
          <cell r="B90961">
            <v>1415</v>
          </cell>
          <cell r="C90961">
            <v>44284.953217592592</v>
          </cell>
          <cell r="D90961">
            <v>12086</v>
          </cell>
          <cell r="E90961">
            <v>0</v>
          </cell>
          <cell r="F90961">
            <v>44197.109861111108</v>
          </cell>
          <cell r="G90961">
            <v>0</v>
          </cell>
        </row>
        <row r="90962">
          <cell r="A90962">
            <v>414966</v>
          </cell>
          <cell r="B90962">
            <v>12524</v>
          </cell>
          <cell r="C90962">
            <v>44284.953553240739</v>
          </cell>
          <cell r="D90962">
            <v>12268</v>
          </cell>
          <cell r="E90962">
            <v>1200</v>
          </cell>
          <cell r="F90962">
            <v>44229.740833333337</v>
          </cell>
          <cell r="G90962">
            <v>0</v>
          </cell>
        </row>
        <row r="90963">
          <cell r="A90963">
            <v>414968</v>
          </cell>
          <cell r="B90963">
            <v>7520</v>
          </cell>
          <cell r="C90963">
            <v>44284.954039351847</v>
          </cell>
          <cell r="D90963">
            <v>6946</v>
          </cell>
          <cell r="E90963">
            <v>1200</v>
          </cell>
          <cell r="F90963">
            <v>44197.497488425928</v>
          </cell>
          <cell r="G90963">
            <v>0</v>
          </cell>
        </row>
        <row r="90964">
          <cell r="A90964">
            <v>414972</v>
          </cell>
          <cell r="B90964">
            <v>11829</v>
          </cell>
          <cell r="C90964">
            <v>44284.955138888887</v>
          </cell>
          <cell r="D90964">
            <v>12086</v>
          </cell>
          <cell r="E90964">
            <v>1200</v>
          </cell>
          <cell r="F90964">
            <v>44197.109861111108</v>
          </cell>
          <cell r="G90964">
            <v>0</v>
          </cell>
        </row>
        <row r="90965">
          <cell r="A90965">
            <v>414975</v>
          </cell>
          <cell r="B90965">
            <v>11763</v>
          </cell>
          <cell r="C90965">
            <v>44284.961018518523</v>
          </cell>
          <cell r="D90965">
            <v>9086</v>
          </cell>
          <cell r="E90965">
            <v>1200</v>
          </cell>
          <cell r="F90965">
            <v>43952.751793981479</v>
          </cell>
          <cell r="G90965">
            <v>0</v>
          </cell>
        </row>
        <row r="90966">
          <cell r="A90966">
            <v>414979</v>
          </cell>
          <cell r="B90966">
            <v>8378</v>
          </cell>
          <cell r="C90966">
            <v>44284.96361111111</v>
          </cell>
          <cell r="D90966">
            <v>3237</v>
          </cell>
          <cell r="E90966">
            <v>1200</v>
          </cell>
          <cell r="F90966">
            <v>44137.304363425923</v>
          </cell>
          <cell r="G90966">
            <v>0</v>
          </cell>
        </row>
        <row r="90967">
          <cell r="A90967">
            <v>414986</v>
          </cell>
          <cell r="B90967">
            <v>5137</v>
          </cell>
          <cell r="C90967">
            <v>44284.967407407406</v>
          </cell>
          <cell r="D90967">
            <v>8590</v>
          </cell>
          <cell r="E90967">
            <v>1200</v>
          </cell>
          <cell r="F90967">
            <v>44136.293263888889</v>
          </cell>
          <cell r="G90967">
            <v>0</v>
          </cell>
        </row>
        <row r="90968">
          <cell r="A90968">
            <v>414987</v>
          </cell>
          <cell r="B90968">
            <v>2024</v>
          </cell>
          <cell r="C90968">
            <v>44284.969618055547</v>
          </cell>
          <cell r="D90968">
            <v>8662</v>
          </cell>
          <cell r="E90968">
            <v>1200</v>
          </cell>
          <cell r="F90968">
            <v>44044.306481481479</v>
          </cell>
          <cell r="G90968">
            <v>0</v>
          </cell>
        </row>
        <row r="90969">
          <cell r="A90969">
            <v>414989</v>
          </cell>
          <cell r="B90969">
            <v>11156</v>
          </cell>
          <cell r="C90969">
            <v>44284.96979166667</v>
          </cell>
          <cell r="D90969">
            <v>8364</v>
          </cell>
          <cell r="E90969">
            <v>1200</v>
          </cell>
          <cell r="F90969">
            <v>44197.986354166664</v>
          </cell>
          <cell r="G90969">
            <v>0</v>
          </cell>
        </row>
        <row r="90970">
          <cell r="A90970">
            <v>414996</v>
          </cell>
          <cell r="B90970">
            <v>9489</v>
          </cell>
          <cell r="C90970">
            <v>44284.970219907409</v>
          </cell>
          <cell r="D90970">
            <v>4522</v>
          </cell>
          <cell r="E90970">
            <v>1200</v>
          </cell>
          <cell r="F90970">
            <v>44136.153078703705</v>
          </cell>
          <cell r="G90970">
            <v>0</v>
          </cell>
        </row>
        <row r="90971">
          <cell r="A90971">
            <v>414998</v>
          </cell>
          <cell r="B90971">
            <v>11023</v>
          </cell>
          <cell r="C90971">
            <v>44284.971990740742</v>
          </cell>
          <cell r="D90971">
            <v>12156</v>
          </cell>
          <cell r="E90971">
            <v>1200</v>
          </cell>
          <cell r="F90971">
            <v>43922.017361111109</v>
          </cell>
          <cell r="G90971">
            <v>0</v>
          </cell>
        </row>
        <row r="90972">
          <cell r="A90972">
            <v>414999</v>
          </cell>
          <cell r="B90972">
            <v>6029</v>
          </cell>
          <cell r="C90972">
            <v>44284.975960648153</v>
          </cell>
          <cell r="D90972">
            <v>5930</v>
          </cell>
          <cell r="E90972">
            <v>1200</v>
          </cell>
          <cell r="F90972">
            <v>44256.735162037039</v>
          </cell>
          <cell r="G90972">
            <v>0</v>
          </cell>
        </row>
        <row r="90973">
          <cell r="A90973">
            <v>415005</v>
          </cell>
          <cell r="B90973">
            <v>11156</v>
          </cell>
          <cell r="C90973">
            <v>44284.976759259262</v>
          </cell>
          <cell r="D90973">
            <v>1570</v>
          </cell>
          <cell r="E90973">
            <v>1200</v>
          </cell>
          <cell r="F90973">
            <v>43891.105428240742</v>
          </cell>
          <cell r="G90973">
            <v>0</v>
          </cell>
        </row>
        <row r="90974">
          <cell r="A90974">
            <v>415011</v>
          </cell>
          <cell r="B90974">
            <v>13764</v>
          </cell>
          <cell r="C90974">
            <v>44284.982430555552</v>
          </cell>
          <cell r="D90974">
            <v>8590</v>
          </cell>
          <cell r="E90974">
            <v>960</v>
          </cell>
          <cell r="F90974">
            <v>44136.293263888889</v>
          </cell>
          <cell r="G90974">
            <v>0</v>
          </cell>
        </row>
        <row r="90975">
          <cell r="A90975">
            <v>415014</v>
          </cell>
          <cell r="B90975">
            <v>1242</v>
          </cell>
          <cell r="C90975">
            <v>44284.982708333337</v>
          </cell>
          <cell r="D90975">
            <v>13670</v>
          </cell>
          <cell r="E90975">
            <v>1200</v>
          </cell>
          <cell r="F90975">
            <v>44014.365486111114</v>
          </cell>
          <cell r="G90975">
            <v>0</v>
          </cell>
        </row>
        <row r="90976">
          <cell r="A90976">
            <v>415021</v>
          </cell>
          <cell r="B90976">
            <v>10252</v>
          </cell>
          <cell r="C90976">
            <v>44284.99113425926</v>
          </cell>
          <cell r="D90976">
            <v>8501</v>
          </cell>
          <cell r="E90976">
            <v>0</v>
          </cell>
          <cell r="F90976">
            <v>44166.429490740738</v>
          </cell>
          <cell r="G90976">
            <v>0</v>
          </cell>
        </row>
        <row r="90977">
          <cell r="A90977">
            <v>415028</v>
          </cell>
          <cell r="B90977">
            <v>9591</v>
          </cell>
          <cell r="C90977">
            <v>44284.993368055562</v>
          </cell>
          <cell r="D90977">
            <v>4478</v>
          </cell>
          <cell r="E90977">
            <v>1200</v>
          </cell>
          <cell r="F90977">
            <v>43892.460312499999</v>
          </cell>
          <cell r="G90977">
            <v>0</v>
          </cell>
        </row>
        <row r="90978">
          <cell r="A90978">
            <v>415031</v>
          </cell>
          <cell r="B90978">
            <v>4353</v>
          </cell>
          <cell r="C90978">
            <v>44284.996087962973</v>
          </cell>
          <cell r="D90978">
            <v>3821</v>
          </cell>
          <cell r="E90978">
            <v>0</v>
          </cell>
          <cell r="F90978">
            <v>43835.019953703704</v>
          </cell>
          <cell r="G90978">
            <v>0</v>
          </cell>
        </row>
        <row r="90979">
          <cell r="A90979">
            <v>415037</v>
          </cell>
          <cell r="B90979">
            <v>8613</v>
          </cell>
          <cell r="C90979">
            <v>44285.000081018523</v>
          </cell>
          <cell r="D90979">
            <v>8590</v>
          </cell>
          <cell r="E90979">
            <v>1200</v>
          </cell>
          <cell r="F90979">
            <v>44136.293263888889</v>
          </cell>
          <cell r="G90979">
            <v>0</v>
          </cell>
        </row>
        <row r="90980">
          <cell r="A90980">
            <v>415044</v>
          </cell>
          <cell r="B90980">
            <v>13118</v>
          </cell>
          <cell r="C90980">
            <v>44285.001342592594</v>
          </cell>
          <cell r="D90980">
            <v>2271</v>
          </cell>
          <cell r="E90980">
            <v>0</v>
          </cell>
          <cell r="F90980">
            <v>43922.063993055555</v>
          </cell>
          <cell r="G90980">
            <v>0</v>
          </cell>
        </row>
        <row r="90981">
          <cell r="A90981">
            <v>415048</v>
          </cell>
          <cell r="B90981">
            <v>7438</v>
          </cell>
          <cell r="C90981">
            <v>44285.004189814812</v>
          </cell>
          <cell r="D90981">
            <v>8103</v>
          </cell>
          <cell r="E90981">
            <v>1200</v>
          </cell>
          <cell r="F90981">
            <v>44105.618298611109</v>
          </cell>
          <cell r="G90981">
            <v>0</v>
          </cell>
        </row>
        <row r="90982">
          <cell r="A90982">
            <v>415051</v>
          </cell>
          <cell r="B90982">
            <v>1856</v>
          </cell>
          <cell r="C90982">
            <v>44285.004652777781</v>
          </cell>
          <cell r="D90982">
            <v>4996</v>
          </cell>
          <cell r="E90982">
            <v>0</v>
          </cell>
          <cell r="F90982">
            <v>44256.327731481484</v>
          </cell>
          <cell r="G90982">
            <v>0</v>
          </cell>
        </row>
        <row r="90983">
          <cell r="A90983">
            <v>415057</v>
          </cell>
          <cell r="B90983">
            <v>13225</v>
          </cell>
          <cell r="C90983">
            <v>44285.008113425924</v>
          </cell>
          <cell r="D90983">
            <v>11388</v>
          </cell>
          <cell r="E90983">
            <v>1200</v>
          </cell>
          <cell r="F90983">
            <v>44136.667048611111</v>
          </cell>
          <cell r="G90983">
            <v>0</v>
          </cell>
        </row>
        <row r="90984">
          <cell r="A90984">
            <v>415061</v>
          </cell>
          <cell r="B90984">
            <v>12705</v>
          </cell>
          <cell r="C90984">
            <v>44285.008321759262</v>
          </cell>
          <cell r="D90984">
            <v>12504</v>
          </cell>
          <cell r="E90984">
            <v>1200</v>
          </cell>
          <cell r="F90984">
            <v>43833.397569444445</v>
          </cell>
          <cell r="G90984">
            <v>0</v>
          </cell>
        </row>
        <row r="90985">
          <cell r="A90985">
            <v>415062</v>
          </cell>
          <cell r="B90985">
            <v>13728</v>
          </cell>
          <cell r="C90985">
            <v>44285.015925925924</v>
          </cell>
          <cell r="D90985">
            <v>4236</v>
          </cell>
          <cell r="E90985">
            <v>1200</v>
          </cell>
          <cell r="F90985">
            <v>44013.682164351849</v>
          </cell>
          <cell r="G90985">
            <v>0</v>
          </cell>
        </row>
        <row r="90986">
          <cell r="A90986">
            <v>415066</v>
          </cell>
          <cell r="B90986">
            <v>6465</v>
          </cell>
          <cell r="C90986">
            <v>44285.017592592587</v>
          </cell>
          <cell r="D90986">
            <v>4476</v>
          </cell>
          <cell r="E90986">
            <v>0</v>
          </cell>
          <cell r="F90986">
            <v>44014.172569444447</v>
          </cell>
          <cell r="G90986">
            <v>0</v>
          </cell>
        </row>
        <row r="90987">
          <cell r="A90987">
            <v>415069</v>
          </cell>
          <cell r="B90987">
            <v>1568</v>
          </cell>
          <cell r="C90987">
            <v>44285.022094907406</v>
          </cell>
          <cell r="D90987">
            <v>6844</v>
          </cell>
          <cell r="E90987">
            <v>1200</v>
          </cell>
          <cell r="F90987">
            <v>43891.224456018521</v>
          </cell>
          <cell r="G90987">
            <v>0</v>
          </cell>
        </row>
        <row r="90988">
          <cell r="A90988">
            <v>415076</v>
          </cell>
          <cell r="B90988">
            <v>2021</v>
          </cell>
          <cell r="C90988">
            <v>44285.02270833333</v>
          </cell>
          <cell r="D90988">
            <v>8508</v>
          </cell>
          <cell r="E90988">
            <v>1200</v>
          </cell>
          <cell r="F90988">
            <v>43831.426666666666</v>
          </cell>
          <cell r="G90988">
            <v>0</v>
          </cell>
        </row>
        <row r="90989">
          <cell r="A90989">
            <v>415077</v>
          </cell>
          <cell r="B90989">
            <v>2316</v>
          </cell>
          <cell r="C90989">
            <v>44285.022789351853</v>
          </cell>
          <cell r="D90989">
            <v>11388</v>
          </cell>
          <cell r="E90989">
            <v>0</v>
          </cell>
          <cell r="F90989">
            <v>44136.667048611111</v>
          </cell>
          <cell r="G90989">
            <v>0</v>
          </cell>
        </row>
        <row r="90990">
          <cell r="A90990">
            <v>415081</v>
          </cell>
          <cell r="B90990">
            <v>3474</v>
          </cell>
          <cell r="C90990">
            <v>44285.025729166657</v>
          </cell>
          <cell r="D90990">
            <v>7370</v>
          </cell>
          <cell r="E90990">
            <v>1200</v>
          </cell>
          <cell r="F90990">
            <v>43983.502604166664</v>
          </cell>
          <cell r="G90990">
            <v>0</v>
          </cell>
        </row>
        <row r="90991">
          <cell r="A90991">
            <v>415084</v>
          </cell>
          <cell r="B90991">
            <v>4089</v>
          </cell>
          <cell r="C90991">
            <v>44285.03398148148</v>
          </cell>
          <cell r="D90991">
            <v>13731</v>
          </cell>
          <cell r="E90991">
            <v>1200</v>
          </cell>
          <cell r="F90991">
            <v>44168.802858796298</v>
          </cell>
          <cell r="G90991">
            <v>0</v>
          </cell>
        </row>
        <row r="90992">
          <cell r="A90992">
            <v>415085</v>
          </cell>
          <cell r="B90992">
            <v>5051</v>
          </cell>
          <cell r="C90992">
            <v>44285.035428240742</v>
          </cell>
          <cell r="D90992">
            <v>9889</v>
          </cell>
          <cell r="E90992">
            <v>1200</v>
          </cell>
          <cell r="F90992">
            <v>44166.999039351853</v>
          </cell>
          <cell r="G90992">
            <v>0</v>
          </cell>
        </row>
        <row r="90993">
          <cell r="A90993">
            <v>415087</v>
          </cell>
          <cell r="B90993">
            <v>542</v>
          </cell>
          <cell r="C90993">
            <v>44285.03601851852</v>
          </cell>
          <cell r="D90993">
            <v>12268</v>
          </cell>
          <cell r="E90993">
            <v>0</v>
          </cell>
          <cell r="F90993">
            <v>44229.740833333337</v>
          </cell>
          <cell r="G90993">
            <v>0</v>
          </cell>
        </row>
        <row r="90994">
          <cell r="A90994">
            <v>415090</v>
          </cell>
          <cell r="B90994">
            <v>3694</v>
          </cell>
          <cell r="C90994">
            <v>44285.038912037038</v>
          </cell>
          <cell r="D90994">
            <v>7352</v>
          </cell>
          <cell r="E90994">
            <v>1200</v>
          </cell>
          <cell r="F90994">
            <v>44256.603113425925</v>
          </cell>
          <cell r="G90994">
            <v>0</v>
          </cell>
        </row>
        <row r="90995">
          <cell r="A90995">
            <v>415092</v>
          </cell>
          <cell r="B90995">
            <v>3505</v>
          </cell>
          <cell r="C90995">
            <v>44285.041956018518</v>
          </cell>
          <cell r="D90995">
            <v>12897</v>
          </cell>
          <cell r="E90995">
            <v>1200</v>
          </cell>
          <cell r="F90995">
            <v>44198.16615740741</v>
          </cell>
          <cell r="G90995">
            <v>0</v>
          </cell>
        </row>
        <row r="90996">
          <cell r="A90996">
            <v>415094</v>
          </cell>
          <cell r="B90996">
            <v>13465</v>
          </cell>
          <cell r="C90996">
            <v>44285.04478009259</v>
          </cell>
          <cell r="D90996">
            <v>638</v>
          </cell>
          <cell r="E90996">
            <v>0</v>
          </cell>
          <cell r="F90996">
            <v>44166.575787037036</v>
          </cell>
          <cell r="G90996">
            <v>0</v>
          </cell>
        </row>
        <row r="90997">
          <cell r="A90997">
            <v>415100</v>
          </cell>
          <cell r="B90997">
            <v>9240</v>
          </cell>
          <cell r="C90997">
            <v>44285.045324074083</v>
          </cell>
          <cell r="D90997">
            <v>13033</v>
          </cell>
          <cell r="E90997">
            <v>0</v>
          </cell>
          <cell r="F90997">
            <v>44075.387592592589</v>
          </cell>
          <cell r="G90997">
            <v>0</v>
          </cell>
        </row>
        <row r="90998">
          <cell r="A90998">
            <v>415102</v>
          </cell>
          <cell r="B90998">
            <v>4164</v>
          </cell>
          <cell r="C90998">
            <v>44285.05505787037</v>
          </cell>
          <cell r="D90998">
            <v>3506</v>
          </cell>
          <cell r="E90998">
            <v>0</v>
          </cell>
          <cell r="F90998">
            <v>44044.029652777775</v>
          </cell>
          <cell r="G90998">
            <v>0</v>
          </cell>
        </row>
        <row r="90999">
          <cell r="A90999">
            <v>415103</v>
          </cell>
          <cell r="B90999">
            <v>3763</v>
          </cell>
          <cell r="C90999">
            <v>44285.057615740741</v>
          </cell>
          <cell r="D90999">
            <v>12884</v>
          </cell>
          <cell r="E90999">
            <v>1200</v>
          </cell>
          <cell r="F90999">
            <v>44197.188854166663</v>
          </cell>
          <cell r="G90999">
            <v>0</v>
          </cell>
        </row>
        <row r="91000">
          <cell r="A91000">
            <v>415107</v>
          </cell>
          <cell r="B91000">
            <v>8697</v>
          </cell>
          <cell r="C91000">
            <v>44285.062361111108</v>
          </cell>
          <cell r="D91000">
            <v>8501</v>
          </cell>
          <cell r="E91000">
            <v>1200</v>
          </cell>
          <cell r="F91000">
            <v>44166.429490740738</v>
          </cell>
          <cell r="G91000">
            <v>0</v>
          </cell>
        </row>
        <row r="91001">
          <cell r="A91001">
            <v>415108</v>
          </cell>
          <cell r="B91001">
            <v>542</v>
          </cell>
          <cell r="C91001">
            <v>44285.063587962963</v>
          </cell>
          <cell r="D91001">
            <v>8823</v>
          </cell>
          <cell r="E91001">
            <v>1200</v>
          </cell>
          <cell r="F91001">
            <v>44136.460150462961</v>
          </cell>
          <cell r="G91001">
            <v>0</v>
          </cell>
        </row>
        <row r="91002">
          <cell r="A91002">
            <v>415109</v>
          </cell>
          <cell r="B91002">
            <v>11953</v>
          </cell>
          <cell r="C91002">
            <v>44285.064074074071</v>
          </cell>
          <cell r="D91002">
            <v>11339</v>
          </cell>
          <cell r="E91002">
            <v>1200</v>
          </cell>
          <cell r="F91002">
            <v>44136.277511574073</v>
          </cell>
          <cell r="G91002">
            <v>0</v>
          </cell>
        </row>
        <row r="91003">
          <cell r="A91003">
            <v>415113</v>
          </cell>
          <cell r="B91003">
            <v>606</v>
          </cell>
          <cell r="C91003">
            <v>44285.065752314818</v>
          </cell>
          <cell r="D91003">
            <v>5216</v>
          </cell>
          <cell r="E91003">
            <v>1200</v>
          </cell>
          <cell r="F91003">
            <v>44166.069513888891</v>
          </cell>
          <cell r="G91003">
            <v>0</v>
          </cell>
        </row>
        <row r="91004">
          <cell r="A91004">
            <v>415116</v>
          </cell>
          <cell r="B91004">
            <v>939</v>
          </cell>
          <cell r="C91004">
            <v>44285.067256944443</v>
          </cell>
          <cell r="D91004">
            <v>5893</v>
          </cell>
          <cell r="E91004">
            <v>1200</v>
          </cell>
          <cell r="F91004">
            <v>44075.811689814815</v>
          </cell>
          <cell r="G91004">
            <v>0</v>
          </cell>
        </row>
        <row r="91005">
          <cell r="A91005">
            <v>415117</v>
          </cell>
          <cell r="B91005">
            <v>8826</v>
          </cell>
          <cell r="C91005">
            <v>44285.073831018519</v>
          </cell>
          <cell r="D91005">
            <v>6962</v>
          </cell>
          <cell r="E91005">
            <v>1200</v>
          </cell>
          <cell r="F91005">
            <v>43922.213738425926</v>
          </cell>
          <cell r="G91005">
            <v>0</v>
          </cell>
        </row>
        <row r="91006">
          <cell r="A91006">
            <v>415118</v>
          </cell>
          <cell r="B91006">
            <v>12374</v>
          </cell>
          <cell r="C91006">
            <v>44285.077488425923</v>
          </cell>
          <cell r="D91006">
            <v>4361</v>
          </cell>
          <cell r="E91006">
            <v>0</v>
          </cell>
          <cell r="F91006">
            <v>44166.461400462962</v>
          </cell>
          <cell r="G91006">
            <v>0</v>
          </cell>
        </row>
        <row r="91007">
          <cell r="A91007">
            <v>415124</v>
          </cell>
          <cell r="B91007">
            <v>8718</v>
          </cell>
          <cell r="C91007">
            <v>44285.081620370373</v>
          </cell>
          <cell r="D91007">
            <v>11325</v>
          </cell>
          <cell r="E91007">
            <v>1200</v>
          </cell>
          <cell r="F91007">
            <v>43952.918958333335</v>
          </cell>
          <cell r="G91007">
            <v>0</v>
          </cell>
        </row>
        <row r="91008">
          <cell r="A91008">
            <v>415126</v>
          </cell>
          <cell r="B91008">
            <v>10599</v>
          </cell>
          <cell r="C91008">
            <v>44285.087905092587</v>
          </cell>
          <cell r="D91008">
            <v>4476</v>
          </cell>
          <cell r="E91008">
            <v>0</v>
          </cell>
          <cell r="F91008">
            <v>44014.172569444447</v>
          </cell>
          <cell r="G91008">
            <v>0</v>
          </cell>
        </row>
        <row r="91009">
          <cell r="A91009">
            <v>415132</v>
          </cell>
          <cell r="B91009">
            <v>1260</v>
          </cell>
          <cell r="C91009">
            <v>44285.091319444437</v>
          </cell>
          <cell r="D91009">
            <v>182</v>
          </cell>
          <cell r="E91009">
            <v>0</v>
          </cell>
          <cell r="F91009">
            <v>44137.592476851853</v>
          </cell>
          <cell r="G91009">
            <v>0</v>
          </cell>
        </row>
        <row r="91010">
          <cell r="A91010">
            <v>415133</v>
          </cell>
          <cell r="B91010">
            <v>7267</v>
          </cell>
          <cell r="C91010">
            <v>44285.095266203702</v>
          </cell>
          <cell r="D91010">
            <v>10781</v>
          </cell>
          <cell r="E91010">
            <v>0</v>
          </cell>
          <cell r="F91010">
            <v>44076.168495370373</v>
          </cell>
          <cell r="G91010">
            <v>0</v>
          </cell>
        </row>
        <row r="91011">
          <cell r="A91011">
            <v>415138</v>
          </cell>
          <cell r="B91011">
            <v>12753</v>
          </cell>
          <cell r="C91011">
            <v>44285.096099537041</v>
          </cell>
          <cell r="D91011">
            <v>12046</v>
          </cell>
          <cell r="E91011">
            <v>0</v>
          </cell>
          <cell r="F91011">
            <v>44228.557557870372</v>
          </cell>
          <cell r="G91011">
            <v>0</v>
          </cell>
        </row>
        <row r="91012">
          <cell r="A91012">
            <v>415144</v>
          </cell>
          <cell r="B91012">
            <v>12710</v>
          </cell>
          <cell r="C91012">
            <v>44285.098587962973</v>
          </cell>
          <cell r="D91012">
            <v>1329</v>
          </cell>
          <cell r="E91012">
            <v>1200</v>
          </cell>
          <cell r="F91012">
            <v>44075.264363425929</v>
          </cell>
          <cell r="G91012">
            <v>0</v>
          </cell>
        </row>
        <row r="91013">
          <cell r="A91013">
            <v>415148</v>
          </cell>
          <cell r="B91013">
            <v>9476</v>
          </cell>
          <cell r="C91013">
            <v>44285.111828703702</v>
          </cell>
          <cell r="D91013">
            <v>11932</v>
          </cell>
          <cell r="E91013">
            <v>1200</v>
          </cell>
          <cell r="F91013">
            <v>44136.615451388891</v>
          </cell>
          <cell r="G91013">
            <v>0</v>
          </cell>
        </row>
        <row r="91014">
          <cell r="A91014">
            <v>415153</v>
          </cell>
          <cell r="B91014">
            <v>10356</v>
          </cell>
          <cell r="C91014">
            <v>44285.11645833333</v>
          </cell>
          <cell r="D91014">
            <v>10807</v>
          </cell>
          <cell r="E91014">
            <v>1200</v>
          </cell>
          <cell r="F91014">
            <v>43953.841516203705</v>
          </cell>
          <cell r="G91014">
            <v>0</v>
          </cell>
        </row>
        <row r="91015">
          <cell r="A91015">
            <v>415156</v>
          </cell>
          <cell r="B91015">
            <v>2301</v>
          </cell>
          <cell r="C91015">
            <v>44285.119780092587</v>
          </cell>
          <cell r="D91015">
            <v>5709</v>
          </cell>
          <cell r="E91015">
            <v>1200</v>
          </cell>
          <cell r="F91015">
            <v>44166.081365740742</v>
          </cell>
          <cell r="G91015">
            <v>0</v>
          </cell>
        </row>
        <row r="91016">
          <cell r="A91016">
            <v>415163</v>
          </cell>
          <cell r="B91016">
            <v>2901</v>
          </cell>
          <cell r="C91016">
            <v>44285.121168981481</v>
          </cell>
          <cell r="D91016">
            <v>7964</v>
          </cell>
          <cell r="E91016">
            <v>1200</v>
          </cell>
          <cell r="F91016">
            <v>44166.446377314816</v>
          </cell>
          <cell r="G91016">
            <v>0</v>
          </cell>
        </row>
        <row r="91017">
          <cell r="A91017">
            <v>415166</v>
          </cell>
          <cell r="B91017">
            <v>12572</v>
          </cell>
          <cell r="C91017">
            <v>44285.122349537043</v>
          </cell>
          <cell r="D91017">
            <v>13102</v>
          </cell>
          <cell r="E91017">
            <v>1200</v>
          </cell>
          <cell r="F91017">
            <v>44166.357349537036</v>
          </cell>
          <cell r="G91017">
            <v>0</v>
          </cell>
        </row>
        <row r="91018">
          <cell r="A91018">
            <v>415171</v>
          </cell>
          <cell r="B91018">
            <v>10938</v>
          </cell>
          <cell r="C91018">
            <v>44285.123993055553</v>
          </cell>
          <cell r="D91018">
            <v>10869</v>
          </cell>
          <cell r="E91018">
            <v>0</v>
          </cell>
          <cell r="F91018">
            <v>44105.638993055552</v>
          </cell>
          <cell r="G91018">
            <v>0</v>
          </cell>
        </row>
        <row r="91019">
          <cell r="A91019">
            <v>415172</v>
          </cell>
          <cell r="B91019">
            <v>8096</v>
          </cell>
          <cell r="C91019">
            <v>44285.127303240741</v>
          </cell>
          <cell r="D91019">
            <v>10781</v>
          </cell>
          <cell r="E91019">
            <v>0</v>
          </cell>
          <cell r="F91019">
            <v>44076.168495370373</v>
          </cell>
          <cell r="G91019">
            <v>0</v>
          </cell>
        </row>
        <row r="91020">
          <cell r="A91020">
            <v>415175</v>
          </cell>
          <cell r="B91020">
            <v>13383</v>
          </cell>
          <cell r="C91020">
            <v>44285.128865740742</v>
          </cell>
          <cell r="D91020">
            <v>7193</v>
          </cell>
          <cell r="E91020">
            <v>1200</v>
          </cell>
          <cell r="F91020">
            <v>44197.467766203707</v>
          </cell>
          <cell r="G91020">
            <v>0</v>
          </cell>
        </row>
        <row r="91021">
          <cell r="A91021">
            <v>415177</v>
          </cell>
          <cell r="B91021">
            <v>10860</v>
          </cell>
          <cell r="C91021">
            <v>44285.131111111114</v>
          </cell>
          <cell r="D91021">
            <v>7629</v>
          </cell>
          <cell r="E91021">
            <v>0</v>
          </cell>
          <cell r="F91021">
            <v>43986.256631944445</v>
          </cell>
          <cell r="G91021">
            <v>0</v>
          </cell>
        </row>
        <row r="91022">
          <cell r="A91022">
            <v>415184</v>
          </cell>
          <cell r="B91022">
            <v>8589</v>
          </cell>
          <cell r="C91022">
            <v>44285.137187499997</v>
          </cell>
          <cell r="D91022">
            <v>6465</v>
          </cell>
          <cell r="E91022">
            <v>1200</v>
          </cell>
          <cell r="F91022">
            <v>44229.595914351848</v>
          </cell>
          <cell r="G91022">
            <v>0</v>
          </cell>
        </row>
        <row r="91023">
          <cell r="A91023">
            <v>415191</v>
          </cell>
          <cell r="B91023">
            <v>9864</v>
          </cell>
          <cell r="C91023">
            <v>44285.137361111112</v>
          </cell>
          <cell r="D91023">
            <v>12523</v>
          </cell>
          <cell r="E91023">
            <v>960</v>
          </cell>
          <cell r="F91023">
            <v>44105.083819444444</v>
          </cell>
          <cell r="G91023">
            <v>0</v>
          </cell>
        </row>
        <row r="91024">
          <cell r="A91024">
            <v>415194</v>
          </cell>
          <cell r="B91024">
            <v>13277</v>
          </cell>
          <cell r="C91024">
            <v>44285.138240740736</v>
          </cell>
          <cell r="D91024">
            <v>11954</v>
          </cell>
          <cell r="E91024">
            <v>0</v>
          </cell>
          <cell r="F91024">
            <v>43922.163784722223</v>
          </cell>
          <cell r="G91024">
            <v>0</v>
          </cell>
        </row>
        <row r="91025">
          <cell r="A91025">
            <v>415199</v>
          </cell>
          <cell r="B91025">
            <v>2591</v>
          </cell>
          <cell r="C91025">
            <v>44285.140300925923</v>
          </cell>
          <cell r="D91025">
            <v>6470</v>
          </cell>
          <cell r="E91025">
            <v>1200</v>
          </cell>
          <cell r="F91025">
            <v>44075.470451388886</v>
          </cell>
          <cell r="G91025">
            <v>0</v>
          </cell>
        </row>
        <row r="91026">
          <cell r="A91026">
            <v>415204</v>
          </cell>
          <cell r="B91026">
            <v>9864</v>
          </cell>
          <cell r="C91026">
            <v>44285.14435185185</v>
          </cell>
          <cell r="D91026">
            <v>963</v>
          </cell>
          <cell r="E91026">
            <v>0</v>
          </cell>
          <cell r="F91026">
            <v>44044.170370370368</v>
          </cell>
          <cell r="G91026">
            <v>0</v>
          </cell>
        </row>
        <row r="91027">
          <cell r="A91027">
            <v>415205</v>
          </cell>
          <cell r="B91027">
            <v>9455</v>
          </cell>
          <cell r="C91027">
            <v>44285.145150462973</v>
          </cell>
          <cell r="D91027">
            <v>13702</v>
          </cell>
          <cell r="E91027">
            <v>0</v>
          </cell>
          <cell r="F91027">
            <v>43983.591724537036</v>
          </cell>
          <cell r="G91027">
            <v>0</v>
          </cell>
        </row>
        <row r="91028">
          <cell r="A91028">
            <v>415211</v>
          </cell>
          <cell r="B91028">
            <v>12477</v>
          </cell>
          <cell r="C91028">
            <v>44285.145833333343</v>
          </cell>
          <cell r="D91028">
            <v>3788</v>
          </cell>
          <cell r="E91028">
            <v>0</v>
          </cell>
          <cell r="F91028">
            <v>44075.480567129627</v>
          </cell>
          <cell r="G91028">
            <v>0</v>
          </cell>
        </row>
        <row r="91029">
          <cell r="A91029">
            <v>415217</v>
          </cell>
          <cell r="B91029">
            <v>1521</v>
          </cell>
          <cell r="C91029">
            <v>44285.146203703713</v>
          </cell>
          <cell r="D91029">
            <v>3528</v>
          </cell>
          <cell r="E91029">
            <v>0</v>
          </cell>
          <cell r="F91029">
            <v>43832.253541666665</v>
          </cell>
          <cell r="G91029">
            <v>0</v>
          </cell>
        </row>
        <row r="91030">
          <cell r="A91030">
            <v>415219</v>
          </cell>
          <cell r="B91030">
            <v>8619</v>
          </cell>
          <cell r="C91030">
            <v>44285.147951388892</v>
          </cell>
          <cell r="D91030">
            <v>6669</v>
          </cell>
          <cell r="E91030">
            <v>1200</v>
          </cell>
          <cell r="F91030">
            <v>44105.00309027778</v>
          </cell>
          <cell r="G91030">
            <v>0</v>
          </cell>
        </row>
        <row r="91031">
          <cell r="A91031">
            <v>415226</v>
          </cell>
          <cell r="B91031">
            <v>1011</v>
          </cell>
          <cell r="C91031">
            <v>44285.148831018523</v>
          </cell>
          <cell r="D91031">
            <v>13033</v>
          </cell>
          <cell r="E91031">
            <v>0</v>
          </cell>
          <cell r="F91031">
            <v>44075.387592592589</v>
          </cell>
          <cell r="G91031">
            <v>0</v>
          </cell>
        </row>
        <row r="91032">
          <cell r="A91032">
            <v>415231</v>
          </cell>
          <cell r="B91032">
            <v>11023</v>
          </cell>
          <cell r="C91032">
            <v>44285.150868055563</v>
          </cell>
          <cell r="D91032">
            <v>13969</v>
          </cell>
          <cell r="E91032">
            <v>0</v>
          </cell>
          <cell r="F91032">
            <v>44256.181550925925</v>
          </cell>
          <cell r="G91032">
            <v>0</v>
          </cell>
        </row>
        <row r="91033">
          <cell r="A91033">
            <v>415237</v>
          </cell>
          <cell r="B91033">
            <v>1465</v>
          </cell>
          <cell r="C91033">
            <v>44285.153541666667</v>
          </cell>
          <cell r="D91033">
            <v>13562</v>
          </cell>
          <cell r="E91033">
            <v>0</v>
          </cell>
          <cell r="F91033">
            <v>44197.921203703707</v>
          </cell>
          <cell r="G91033">
            <v>0</v>
          </cell>
        </row>
        <row r="91034">
          <cell r="A91034">
            <v>415240</v>
          </cell>
          <cell r="B91034">
            <v>13277</v>
          </cell>
          <cell r="C91034">
            <v>44285.155949074076</v>
          </cell>
          <cell r="D91034">
            <v>13702</v>
          </cell>
          <cell r="E91034">
            <v>0</v>
          </cell>
          <cell r="F91034">
            <v>43983.591724537036</v>
          </cell>
          <cell r="G91034">
            <v>0</v>
          </cell>
        </row>
        <row r="91035">
          <cell r="A91035">
            <v>415241</v>
          </cell>
          <cell r="B91035">
            <v>4428</v>
          </cell>
          <cell r="C91035">
            <v>44285.161828703713</v>
          </cell>
          <cell r="D91035">
            <v>1300</v>
          </cell>
          <cell r="E91035">
            <v>1200</v>
          </cell>
          <cell r="F91035">
            <v>44256.091504629629</v>
          </cell>
          <cell r="G91035">
            <v>0</v>
          </cell>
        </row>
        <row r="91036">
          <cell r="A91036">
            <v>415243</v>
          </cell>
          <cell r="B91036">
            <v>11110</v>
          </cell>
          <cell r="C91036">
            <v>44285.163217592592</v>
          </cell>
          <cell r="D91036">
            <v>6210</v>
          </cell>
          <cell r="E91036">
            <v>1200</v>
          </cell>
          <cell r="F91036">
            <v>43922.62840277778</v>
          </cell>
          <cell r="G91036">
            <v>0</v>
          </cell>
        </row>
        <row r="91037">
          <cell r="A91037">
            <v>415244</v>
          </cell>
          <cell r="B91037">
            <v>5073</v>
          </cell>
          <cell r="C91037">
            <v>44285.164189814823</v>
          </cell>
          <cell r="D91037">
            <v>11562</v>
          </cell>
          <cell r="E91037">
            <v>0</v>
          </cell>
          <cell r="F91037">
            <v>44076.770902777775</v>
          </cell>
          <cell r="G91037">
            <v>0</v>
          </cell>
        </row>
        <row r="91038">
          <cell r="A91038">
            <v>415246</v>
          </cell>
          <cell r="B91038">
            <v>3495</v>
          </cell>
          <cell r="C91038">
            <v>44285.164224537039</v>
          </cell>
          <cell r="D91038">
            <v>10897</v>
          </cell>
          <cell r="E91038">
            <v>0</v>
          </cell>
          <cell r="F91038">
            <v>44105.438530092593</v>
          </cell>
          <cell r="G91038">
            <v>0</v>
          </cell>
        </row>
        <row r="91039">
          <cell r="A91039">
            <v>415248</v>
          </cell>
          <cell r="B91039">
            <v>10192</v>
          </cell>
          <cell r="C91039">
            <v>44285.16547453704</v>
          </cell>
          <cell r="D91039">
            <v>6204</v>
          </cell>
          <cell r="E91039">
            <v>0</v>
          </cell>
          <cell r="F91039">
            <v>43983.43540509259</v>
          </cell>
          <cell r="G91039">
            <v>0</v>
          </cell>
        </row>
        <row r="91040">
          <cell r="A91040">
            <v>415253</v>
          </cell>
          <cell r="B91040">
            <v>1282</v>
          </cell>
          <cell r="C91040">
            <v>44285.166875000003</v>
          </cell>
          <cell r="D91040">
            <v>4947</v>
          </cell>
          <cell r="E91040">
            <v>0</v>
          </cell>
          <cell r="F91040">
            <v>43983.628136574072</v>
          </cell>
          <cell r="G91040">
            <v>0</v>
          </cell>
        </row>
        <row r="91041">
          <cell r="A91041">
            <v>415258</v>
          </cell>
          <cell r="B91041">
            <v>5769</v>
          </cell>
          <cell r="C91041">
            <v>44285.179409722223</v>
          </cell>
          <cell r="D91041">
            <v>5355</v>
          </cell>
          <cell r="E91041">
            <v>960</v>
          </cell>
          <cell r="F91041">
            <v>43985.126192129632</v>
          </cell>
          <cell r="G91041">
            <v>0</v>
          </cell>
        </row>
        <row r="91042">
          <cell r="A91042">
            <v>415259</v>
          </cell>
          <cell r="B91042">
            <v>11148</v>
          </cell>
          <cell r="C91042">
            <v>44285.180995370371</v>
          </cell>
          <cell r="D91042">
            <v>12878</v>
          </cell>
          <cell r="E91042">
            <v>0</v>
          </cell>
          <cell r="F91042">
            <v>44198.527418981481</v>
          </cell>
          <cell r="G91042">
            <v>0</v>
          </cell>
        </row>
        <row r="91043">
          <cell r="A91043">
            <v>415262</v>
          </cell>
          <cell r="B91043">
            <v>6480</v>
          </cell>
          <cell r="C91043">
            <v>44285.181817129633</v>
          </cell>
          <cell r="D91043">
            <v>2953</v>
          </cell>
          <cell r="E91043">
            <v>1200</v>
          </cell>
          <cell r="F91043">
            <v>44105.430879629632</v>
          </cell>
          <cell r="G91043">
            <v>0</v>
          </cell>
        </row>
        <row r="91044">
          <cell r="A91044">
            <v>415266</v>
          </cell>
          <cell r="B91044">
            <v>10383</v>
          </cell>
          <cell r="C91044">
            <v>44285.188506944447</v>
          </cell>
          <cell r="D91044">
            <v>104</v>
          </cell>
          <cell r="E91044">
            <v>1200</v>
          </cell>
          <cell r="F91044">
            <v>44013.286412037036</v>
          </cell>
          <cell r="G91044">
            <v>0</v>
          </cell>
        </row>
        <row r="91045">
          <cell r="A91045">
            <v>415269</v>
          </cell>
          <cell r="B91045">
            <v>4522</v>
          </cell>
          <cell r="C91045">
            <v>44285.193611111114</v>
          </cell>
          <cell r="D91045">
            <v>5166</v>
          </cell>
          <cell r="E91045">
            <v>0</v>
          </cell>
          <cell r="F91045">
            <v>44197.428252314814</v>
          </cell>
          <cell r="G91045">
            <v>0</v>
          </cell>
        </row>
        <row r="91046">
          <cell r="A91046">
            <v>415272</v>
          </cell>
          <cell r="B91046">
            <v>6102</v>
          </cell>
          <cell r="C91046">
            <v>44285.194641203707</v>
          </cell>
          <cell r="D91046">
            <v>6721</v>
          </cell>
          <cell r="E91046">
            <v>0</v>
          </cell>
          <cell r="F91046">
            <v>44075.447638888887</v>
          </cell>
          <cell r="G91046">
            <v>0</v>
          </cell>
        </row>
        <row r="91047">
          <cell r="A91047">
            <v>415273</v>
          </cell>
          <cell r="B91047">
            <v>10278</v>
          </cell>
          <cell r="C91047">
            <v>44285.198368055557</v>
          </cell>
          <cell r="D91047">
            <v>7363</v>
          </cell>
          <cell r="E91047">
            <v>0</v>
          </cell>
          <cell r="F91047">
            <v>44199.606886574074</v>
          </cell>
          <cell r="G91047">
            <v>0</v>
          </cell>
        </row>
        <row r="91048">
          <cell r="A91048">
            <v>415275</v>
          </cell>
          <cell r="B91048">
            <v>11845</v>
          </cell>
          <cell r="C91048">
            <v>44285.198958333327</v>
          </cell>
          <cell r="D91048">
            <v>5893</v>
          </cell>
          <cell r="E91048">
            <v>0</v>
          </cell>
          <cell r="F91048">
            <v>44075.811689814815</v>
          </cell>
          <cell r="G91048">
            <v>0</v>
          </cell>
        </row>
        <row r="91049">
          <cell r="A91049">
            <v>415280</v>
          </cell>
          <cell r="B91049">
            <v>8398</v>
          </cell>
          <cell r="C91049">
            <v>44285.201145833344</v>
          </cell>
          <cell r="D91049">
            <v>11835</v>
          </cell>
          <cell r="E91049">
            <v>0</v>
          </cell>
          <cell r="F91049">
            <v>43922.844085648147</v>
          </cell>
          <cell r="G91049">
            <v>0</v>
          </cell>
        </row>
        <row r="91050">
          <cell r="A91050">
            <v>415283</v>
          </cell>
          <cell r="B91050">
            <v>11721</v>
          </cell>
          <cell r="C91050">
            <v>44285.202476851853</v>
          </cell>
          <cell r="D91050">
            <v>8436</v>
          </cell>
          <cell r="E91050">
            <v>1200</v>
          </cell>
          <cell r="F91050">
            <v>43862.029675925929</v>
          </cell>
          <cell r="G91050">
            <v>0</v>
          </cell>
        </row>
        <row r="91051">
          <cell r="A91051">
            <v>415284</v>
          </cell>
          <cell r="B91051">
            <v>2409</v>
          </cell>
          <cell r="C91051">
            <v>44285.204467592594</v>
          </cell>
          <cell r="D91051">
            <v>1811</v>
          </cell>
          <cell r="E91051">
            <v>960</v>
          </cell>
          <cell r="F91051">
            <v>44229.445370370369</v>
          </cell>
          <cell r="G91051">
            <v>0</v>
          </cell>
        </row>
        <row r="91052">
          <cell r="A91052">
            <v>415291</v>
          </cell>
          <cell r="B91052">
            <v>5745</v>
          </cell>
          <cell r="C91052">
            <v>44285.205358796287</v>
          </cell>
          <cell r="D91052">
            <v>5355</v>
          </cell>
          <cell r="E91052">
            <v>0</v>
          </cell>
          <cell r="F91052">
            <v>43985.126192129632</v>
          </cell>
          <cell r="G91052">
            <v>0</v>
          </cell>
        </row>
        <row r="91053">
          <cell r="A91053">
            <v>415295</v>
          </cell>
          <cell r="B91053">
            <v>4794</v>
          </cell>
          <cell r="C91053">
            <v>44285.212071759262</v>
          </cell>
          <cell r="D91053">
            <v>9982</v>
          </cell>
          <cell r="E91053">
            <v>0</v>
          </cell>
          <cell r="F91053">
            <v>43952.199270833335</v>
          </cell>
          <cell r="G91053">
            <v>0</v>
          </cell>
        </row>
        <row r="91054">
          <cell r="A91054">
            <v>415296</v>
          </cell>
          <cell r="B91054">
            <v>4127</v>
          </cell>
          <cell r="C91054">
            <v>44285.213483796288</v>
          </cell>
          <cell r="D91054">
            <v>11210</v>
          </cell>
          <cell r="E91054">
            <v>0</v>
          </cell>
          <cell r="F91054">
            <v>43922.334780092591</v>
          </cell>
          <cell r="G91054">
            <v>0</v>
          </cell>
        </row>
        <row r="91055">
          <cell r="A91055">
            <v>415298</v>
          </cell>
          <cell r="B91055">
            <v>11500</v>
          </cell>
          <cell r="C91055">
            <v>44285.213935185187</v>
          </cell>
          <cell r="D91055">
            <v>140</v>
          </cell>
          <cell r="E91055">
            <v>1200</v>
          </cell>
          <cell r="F91055">
            <v>44228.372673611113</v>
          </cell>
          <cell r="G91055">
            <v>0</v>
          </cell>
        </row>
        <row r="91056">
          <cell r="A91056">
            <v>415303</v>
          </cell>
          <cell r="B91056">
            <v>13923</v>
          </cell>
          <cell r="C91056">
            <v>44285.218946759262</v>
          </cell>
          <cell r="D91056">
            <v>1849</v>
          </cell>
          <cell r="E91056">
            <v>960</v>
          </cell>
          <cell r="F91056">
            <v>44013.146064814813</v>
          </cell>
          <cell r="G91056">
            <v>0</v>
          </cell>
        </row>
        <row r="91057">
          <cell r="A91057">
            <v>415305</v>
          </cell>
          <cell r="B91057">
            <v>739</v>
          </cell>
          <cell r="C91057">
            <v>44285.227962962963</v>
          </cell>
          <cell r="D91057">
            <v>3224</v>
          </cell>
          <cell r="E91057">
            <v>1200</v>
          </cell>
          <cell r="F91057">
            <v>44136.470231481479</v>
          </cell>
          <cell r="G91057">
            <v>0</v>
          </cell>
        </row>
        <row r="91058">
          <cell r="A91058">
            <v>415308</v>
          </cell>
          <cell r="B91058">
            <v>4747</v>
          </cell>
          <cell r="C91058">
            <v>44285.231064814812</v>
          </cell>
          <cell r="D91058">
            <v>10807</v>
          </cell>
          <cell r="E91058">
            <v>0</v>
          </cell>
          <cell r="F91058">
            <v>43953.841516203705</v>
          </cell>
          <cell r="G91058">
            <v>0</v>
          </cell>
        </row>
        <row r="91059">
          <cell r="A91059">
            <v>415312</v>
          </cell>
          <cell r="B91059">
            <v>8826</v>
          </cell>
          <cell r="C91059">
            <v>44285.231956018521</v>
          </cell>
          <cell r="D91059">
            <v>4808</v>
          </cell>
          <cell r="E91059">
            <v>0</v>
          </cell>
          <cell r="F91059">
            <v>43835.220995370371</v>
          </cell>
          <cell r="G91059">
            <v>0</v>
          </cell>
        </row>
        <row r="91060">
          <cell r="A91060">
            <v>415314</v>
          </cell>
          <cell r="B91060">
            <v>4207</v>
          </cell>
          <cell r="C91060">
            <v>44285.234259259261</v>
          </cell>
          <cell r="D91060">
            <v>10111</v>
          </cell>
          <cell r="E91060">
            <v>1200</v>
          </cell>
          <cell r="F91060">
            <v>43891.165625000001</v>
          </cell>
          <cell r="G91060">
            <v>0</v>
          </cell>
        </row>
        <row r="91061">
          <cell r="A91061">
            <v>415317</v>
          </cell>
          <cell r="B91061">
            <v>7760</v>
          </cell>
          <cell r="C91061">
            <v>44285.241759259261</v>
          </cell>
          <cell r="D91061">
            <v>10630</v>
          </cell>
          <cell r="E91061">
            <v>1200</v>
          </cell>
          <cell r="F91061">
            <v>44136.003217592595</v>
          </cell>
          <cell r="G91061">
            <v>0</v>
          </cell>
        </row>
        <row r="91062">
          <cell r="A91062">
            <v>415324</v>
          </cell>
          <cell r="B91062">
            <v>9817</v>
          </cell>
          <cell r="C91062">
            <v>44285.246689814812</v>
          </cell>
          <cell r="D91062">
            <v>11214</v>
          </cell>
          <cell r="E91062">
            <v>1200</v>
          </cell>
          <cell r="F91062">
            <v>44136.094247685185</v>
          </cell>
          <cell r="G91062">
            <v>0</v>
          </cell>
        </row>
        <row r="91063">
          <cell r="A91063">
            <v>415326</v>
          </cell>
          <cell r="B91063">
            <v>6503</v>
          </cell>
          <cell r="C91063">
            <v>44285.248344907413</v>
          </cell>
          <cell r="D91063">
            <v>3813</v>
          </cell>
          <cell r="E91063">
            <v>0</v>
          </cell>
          <cell r="F91063">
            <v>44044.288703703707</v>
          </cell>
          <cell r="G91063">
            <v>0</v>
          </cell>
        </row>
        <row r="91064">
          <cell r="A91064">
            <v>415328</v>
          </cell>
          <cell r="B91064">
            <v>3390</v>
          </cell>
          <cell r="C91064">
            <v>44285.254895833343</v>
          </cell>
          <cell r="D91064">
            <v>10805</v>
          </cell>
          <cell r="E91064">
            <v>0</v>
          </cell>
          <cell r="F91064">
            <v>44075.547384259262</v>
          </cell>
          <cell r="G91064">
            <v>0</v>
          </cell>
        </row>
        <row r="91065">
          <cell r="A91065">
            <v>415329</v>
          </cell>
          <cell r="B91065">
            <v>4859</v>
          </cell>
          <cell r="C91065">
            <v>44285.255196759259</v>
          </cell>
          <cell r="D91065">
            <v>2338</v>
          </cell>
          <cell r="E91065">
            <v>0</v>
          </cell>
          <cell r="F91065">
            <v>43952.015902777777</v>
          </cell>
          <cell r="G91065">
            <v>0</v>
          </cell>
        </row>
        <row r="91066">
          <cell r="A91066">
            <v>415330</v>
          </cell>
          <cell r="B91066">
            <v>1744</v>
          </cell>
          <cell r="C91066">
            <v>44285.266192129631</v>
          </cell>
          <cell r="D91066">
            <v>2271</v>
          </cell>
          <cell r="E91066">
            <v>0</v>
          </cell>
          <cell r="F91066">
            <v>43922.063993055555</v>
          </cell>
          <cell r="G91066">
            <v>0</v>
          </cell>
        </row>
        <row r="91067">
          <cell r="A91067">
            <v>415336</v>
          </cell>
          <cell r="B91067">
            <v>10260</v>
          </cell>
          <cell r="C91067">
            <v>44285.26903935185</v>
          </cell>
          <cell r="D91067">
            <v>10693</v>
          </cell>
          <cell r="E91067">
            <v>0</v>
          </cell>
          <cell r="F91067">
            <v>43983.321377314816</v>
          </cell>
          <cell r="G91067">
            <v>0</v>
          </cell>
        </row>
        <row r="91068">
          <cell r="A91068">
            <v>415341</v>
          </cell>
          <cell r="B91068">
            <v>5730</v>
          </cell>
          <cell r="C91068">
            <v>44285.269814814812</v>
          </cell>
          <cell r="D91068">
            <v>2096</v>
          </cell>
          <cell r="E91068">
            <v>1200</v>
          </cell>
          <cell r="F91068">
            <v>44044.189236111109</v>
          </cell>
          <cell r="G91068">
            <v>0</v>
          </cell>
        </row>
        <row r="91069">
          <cell r="A91069">
            <v>415346</v>
          </cell>
          <cell r="B91069">
            <v>4253</v>
          </cell>
          <cell r="C91069">
            <v>44285.271631944437</v>
          </cell>
          <cell r="D91069">
            <v>13812</v>
          </cell>
          <cell r="E91069">
            <v>1200</v>
          </cell>
          <cell r="F91069">
            <v>44105.466736111113</v>
          </cell>
          <cell r="G91069">
            <v>0</v>
          </cell>
        </row>
        <row r="91070">
          <cell r="A91070">
            <v>415353</v>
          </cell>
          <cell r="B91070">
            <v>3409</v>
          </cell>
          <cell r="C91070">
            <v>44285.275057870371</v>
          </cell>
          <cell r="D91070">
            <v>6558</v>
          </cell>
          <cell r="E91070">
            <v>1200</v>
          </cell>
          <cell r="F91070">
            <v>44201.396932870368</v>
          </cell>
          <cell r="G91070">
            <v>0</v>
          </cell>
        </row>
        <row r="91071">
          <cell r="A91071">
            <v>415354</v>
          </cell>
          <cell r="B91071">
            <v>12990</v>
          </cell>
          <cell r="C91071">
            <v>44285.279976851853</v>
          </cell>
          <cell r="D91071">
            <v>10587</v>
          </cell>
          <cell r="E91071">
            <v>1200</v>
          </cell>
          <cell r="F91071">
            <v>44013.007175925923</v>
          </cell>
          <cell r="G91071">
            <v>0</v>
          </cell>
        </row>
        <row r="91072">
          <cell r="A91072">
            <v>415361</v>
          </cell>
          <cell r="B91072">
            <v>2238</v>
          </cell>
          <cell r="C91072">
            <v>44285.28665509259</v>
          </cell>
          <cell r="D91072">
            <v>12030</v>
          </cell>
          <cell r="E91072">
            <v>1200</v>
          </cell>
          <cell r="F91072">
            <v>43832.412627314814</v>
          </cell>
          <cell r="G91072">
            <v>0</v>
          </cell>
        </row>
        <row r="91073">
          <cell r="A91073">
            <v>415365</v>
          </cell>
          <cell r="B91073">
            <v>10786</v>
          </cell>
          <cell r="C91073">
            <v>44285.287453703713</v>
          </cell>
          <cell r="D91073">
            <v>9309</v>
          </cell>
          <cell r="E91073">
            <v>1200</v>
          </cell>
          <cell r="F91073">
            <v>43862.647430555553</v>
          </cell>
          <cell r="G91073">
            <v>0</v>
          </cell>
        </row>
        <row r="91074">
          <cell r="A91074">
            <v>415367</v>
          </cell>
          <cell r="B91074">
            <v>4549</v>
          </cell>
          <cell r="C91074">
            <v>44285.288124999999</v>
          </cell>
          <cell r="D91074">
            <v>10111</v>
          </cell>
          <cell r="E91074">
            <v>1200</v>
          </cell>
          <cell r="F91074">
            <v>43891.165625000001</v>
          </cell>
          <cell r="G91074">
            <v>0</v>
          </cell>
        </row>
        <row r="91075">
          <cell r="A91075">
            <v>415373</v>
          </cell>
          <cell r="B91075">
            <v>6622</v>
          </cell>
          <cell r="C91075">
            <v>44285.290960648148</v>
          </cell>
          <cell r="D91075">
            <v>7193</v>
          </cell>
          <cell r="E91075">
            <v>960</v>
          </cell>
          <cell r="F91075">
            <v>44197.467766203707</v>
          </cell>
          <cell r="G91075">
            <v>0</v>
          </cell>
        </row>
        <row r="91076">
          <cell r="A91076">
            <v>415378</v>
          </cell>
          <cell r="B91076">
            <v>2075</v>
          </cell>
          <cell r="C91076">
            <v>44285.295520833337</v>
          </cell>
          <cell r="D91076">
            <v>8345</v>
          </cell>
          <cell r="E91076">
            <v>1200</v>
          </cell>
          <cell r="F91076">
            <v>44136.537280092591</v>
          </cell>
          <cell r="G91076">
            <v>0</v>
          </cell>
        </row>
        <row r="91077">
          <cell r="A91077">
            <v>415384</v>
          </cell>
          <cell r="B91077">
            <v>13680</v>
          </cell>
          <cell r="C91077">
            <v>44285.299537037034</v>
          </cell>
          <cell r="D91077">
            <v>12506</v>
          </cell>
          <cell r="E91077">
            <v>1200</v>
          </cell>
          <cell r="F91077">
            <v>44197.133923611109</v>
          </cell>
          <cell r="G91077">
            <v>0</v>
          </cell>
        </row>
        <row r="91078">
          <cell r="A91078">
            <v>415391</v>
          </cell>
          <cell r="B91078">
            <v>4402</v>
          </cell>
          <cell r="C91078">
            <v>44285.303148148138</v>
          </cell>
          <cell r="D91078">
            <v>5465</v>
          </cell>
          <cell r="E91078">
            <v>0</v>
          </cell>
          <cell r="F91078">
            <v>44166.53392361111</v>
          </cell>
          <cell r="G91078">
            <v>0</v>
          </cell>
        </row>
        <row r="91079">
          <cell r="A91079">
            <v>415397</v>
          </cell>
          <cell r="B91079">
            <v>7406</v>
          </cell>
          <cell r="C91079">
            <v>44285.308020833327</v>
          </cell>
          <cell r="D91079">
            <v>10807</v>
          </cell>
          <cell r="E91079">
            <v>1200</v>
          </cell>
          <cell r="F91079">
            <v>43953.841516203705</v>
          </cell>
          <cell r="G91079">
            <v>0</v>
          </cell>
        </row>
        <row r="91080">
          <cell r="A91080">
            <v>415401</v>
          </cell>
          <cell r="B91080">
            <v>2956</v>
          </cell>
          <cell r="C91080">
            <v>44285.311712962961</v>
          </cell>
          <cell r="D91080">
            <v>6508</v>
          </cell>
          <cell r="E91080">
            <v>1200</v>
          </cell>
          <cell r="F91080">
            <v>43922.195034722223</v>
          </cell>
          <cell r="G91080">
            <v>0</v>
          </cell>
        </row>
        <row r="91081">
          <cell r="A91081">
            <v>415404</v>
          </cell>
          <cell r="B91081">
            <v>12919</v>
          </cell>
          <cell r="C91081">
            <v>44285.324328703697</v>
          </cell>
          <cell r="D91081">
            <v>2807</v>
          </cell>
          <cell r="E91081">
            <v>1200</v>
          </cell>
          <cell r="F91081">
            <v>44044.635451388887</v>
          </cell>
          <cell r="G91081">
            <v>0</v>
          </cell>
        </row>
        <row r="91082">
          <cell r="A91082">
            <v>415408</v>
          </cell>
          <cell r="B91082">
            <v>9558</v>
          </cell>
          <cell r="C91082">
            <v>44285.325856481482</v>
          </cell>
          <cell r="D91082">
            <v>7850</v>
          </cell>
          <cell r="E91082">
            <v>1200</v>
          </cell>
          <cell r="F91082">
            <v>44076.31013888889</v>
          </cell>
          <cell r="G91082">
            <v>0</v>
          </cell>
        </row>
        <row r="91083">
          <cell r="A91083">
            <v>415409</v>
          </cell>
          <cell r="B91083">
            <v>11726</v>
          </cell>
          <cell r="C91083">
            <v>44285.3278125</v>
          </cell>
          <cell r="D91083">
            <v>11954</v>
          </cell>
          <cell r="E91083">
            <v>0</v>
          </cell>
          <cell r="F91083">
            <v>43922.163784722223</v>
          </cell>
          <cell r="G91083">
            <v>0</v>
          </cell>
        </row>
        <row r="91084">
          <cell r="A91084">
            <v>415410</v>
          </cell>
          <cell r="B91084">
            <v>2291</v>
          </cell>
          <cell r="C91084">
            <v>44285.329351851848</v>
          </cell>
          <cell r="D91084">
            <v>1737</v>
          </cell>
          <cell r="E91084">
            <v>0</v>
          </cell>
          <cell r="F91084">
            <v>43923.047071759262</v>
          </cell>
          <cell r="G91084">
            <v>0</v>
          </cell>
        </row>
        <row r="91085">
          <cell r="A91085">
            <v>415413</v>
          </cell>
          <cell r="B91085">
            <v>3503</v>
          </cell>
          <cell r="C91085">
            <v>44285.336562500001</v>
          </cell>
          <cell r="D91085">
            <v>6470</v>
          </cell>
          <cell r="E91085">
            <v>0</v>
          </cell>
          <cell r="F91085">
            <v>44075.470451388886</v>
          </cell>
          <cell r="G91085">
            <v>0</v>
          </cell>
        </row>
        <row r="91086">
          <cell r="A91086">
            <v>415420</v>
          </cell>
          <cell r="B91086">
            <v>7240</v>
          </cell>
          <cell r="C91086">
            <v>44285.341469907413</v>
          </cell>
          <cell r="D91086">
            <v>7878</v>
          </cell>
          <cell r="E91086">
            <v>0</v>
          </cell>
          <cell r="F91086">
            <v>43891.070462962962</v>
          </cell>
          <cell r="G91086">
            <v>0</v>
          </cell>
        </row>
        <row r="91087">
          <cell r="A91087">
            <v>415427</v>
          </cell>
          <cell r="B91087">
            <v>7438</v>
          </cell>
          <cell r="C91087">
            <v>44285.343391203707</v>
          </cell>
          <cell r="D91087">
            <v>10526</v>
          </cell>
          <cell r="E91087">
            <v>1200</v>
          </cell>
          <cell r="F91087">
            <v>43922.45652777778</v>
          </cell>
          <cell r="G91087">
            <v>0</v>
          </cell>
        </row>
        <row r="91088">
          <cell r="A91088">
            <v>415429</v>
          </cell>
          <cell r="B91088">
            <v>5565</v>
          </cell>
          <cell r="C91088">
            <v>44285.345057870371</v>
          </cell>
          <cell r="D91088">
            <v>7492</v>
          </cell>
          <cell r="E91088">
            <v>0</v>
          </cell>
          <cell r="F91088">
            <v>44256.982638888891</v>
          </cell>
          <cell r="G91088">
            <v>0</v>
          </cell>
        </row>
        <row r="91089">
          <cell r="A91089">
            <v>415436</v>
          </cell>
          <cell r="B91089">
            <v>1808</v>
          </cell>
          <cell r="C91089">
            <v>44285.346539351849</v>
          </cell>
          <cell r="D91089">
            <v>6962</v>
          </cell>
          <cell r="E91089">
            <v>1200</v>
          </cell>
          <cell r="F91089">
            <v>43922.213738425926</v>
          </cell>
          <cell r="G91089">
            <v>0</v>
          </cell>
        </row>
        <row r="91090">
          <cell r="A91090">
            <v>415440</v>
          </cell>
          <cell r="B91090">
            <v>7831</v>
          </cell>
          <cell r="C91090">
            <v>44285.350451388891</v>
          </cell>
          <cell r="D91090">
            <v>1329</v>
          </cell>
          <cell r="E91090">
            <v>0</v>
          </cell>
          <cell r="F91090">
            <v>44075.264363425929</v>
          </cell>
          <cell r="G91090">
            <v>0</v>
          </cell>
        </row>
        <row r="91091">
          <cell r="A91091">
            <v>415446</v>
          </cell>
          <cell r="B91091">
            <v>7930</v>
          </cell>
          <cell r="C91091">
            <v>44285.353668981479</v>
          </cell>
          <cell r="D91091">
            <v>2405</v>
          </cell>
          <cell r="E91091">
            <v>1200</v>
          </cell>
          <cell r="F91091">
            <v>43891.569097222222</v>
          </cell>
          <cell r="G91091">
            <v>0</v>
          </cell>
        </row>
        <row r="91092">
          <cell r="A91092">
            <v>415453</v>
          </cell>
          <cell r="B91092">
            <v>2539</v>
          </cell>
          <cell r="C91092">
            <v>44285.355682870373</v>
          </cell>
          <cell r="D91092">
            <v>10681</v>
          </cell>
          <cell r="E91092">
            <v>1200</v>
          </cell>
          <cell r="F91092">
            <v>43984.759155092594</v>
          </cell>
          <cell r="G91092">
            <v>0</v>
          </cell>
        </row>
        <row r="91093">
          <cell r="A91093">
            <v>415459</v>
          </cell>
          <cell r="B91093">
            <v>12524</v>
          </cell>
          <cell r="C91093">
            <v>44285.35596064815</v>
          </cell>
          <cell r="D91093">
            <v>13670</v>
          </cell>
          <cell r="E91093">
            <v>1200</v>
          </cell>
          <cell r="F91093">
            <v>44014.365486111114</v>
          </cell>
          <cell r="G91093">
            <v>0</v>
          </cell>
        </row>
        <row r="91094">
          <cell r="A91094">
            <v>415464</v>
          </cell>
          <cell r="B91094">
            <v>4720</v>
          </cell>
          <cell r="C91094">
            <v>44285.360393518517</v>
          </cell>
          <cell r="D91094">
            <v>13853</v>
          </cell>
          <cell r="E91094">
            <v>1200</v>
          </cell>
          <cell r="F91094">
            <v>44075.264965277776</v>
          </cell>
          <cell r="G91094">
            <v>0</v>
          </cell>
        </row>
        <row r="91095">
          <cell r="A91095">
            <v>415470</v>
          </cell>
          <cell r="B91095">
            <v>11344</v>
          </cell>
          <cell r="C91095">
            <v>44285.360497685193</v>
          </cell>
          <cell r="D91095">
            <v>9086</v>
          </cell>
          <cell r="E91095">
            <v>1200</v>
          </cell>
          <cell r="F91095">
            <v>43952.751793981479</v>
          </cell>
          <cell r="G91095">
            <v>0</v>
          </cell>
        </row>
        <row r="91096">
          <cell r="A91096">
            <v>415477</v>
          </cell>
          <cell r="B91096">
            <v>1641</v>
          </cell>
          <cell r="C91096">
            <v>44285.363599537042</v>
          </cell>
          <cell r="D91096">
            <v>11726</v>
          </cell>
          <cell r="E91096">
            <v>1200</v>
          </cell>
          <cell r="F91096">
            <v>43835.526423611111</v>
          </cell>
          <cell r="G91096">
            <v>0</v>
          </cell>
        </row>
        <row r="91097">
          <cell r="A91097">
            <v>415478</v>
          </cell>
          <cell r="B91097">
            <v>13240</v>
          </cell>
          <cell r="C91097">
            <v>44285.366157407407</v>
          </cell>
          <cell r="D91097">
            <v>11932</v>
          </cell>
          <cell r="E91097">
            <v>0</v>
          </cell>
          <cell r="F91097">
            <v>44136.615451388891</v>
          </cell>
          <cell r="G91097">
            <v>0</v>
          </cell>
        </row>
        <row r="91098">
          <cell r="A91098">
            <v>415485</v>
          </cell>
          <cell r="B91098">
            <v>8695</v>
          </cell>
          <cell r="C91098">
            <v>44285.377164351848</v>
          </cell>
          <cell r="D91098">
            <v>7370</v>
          </cell>
          <cell r="E91098">
            <v>0</v>
          </cell>
          <cell r="F91098">
            <v>43983.502604166664</v>
          </cell>
          <cell r="G91098">
            <v>0</v>
          </cell>
        </row>
        <row r="91099">
          <cell r="A91099">
            <v>415490</v>
          </cell>
          <cell r="B91099">
            <v>2714</v>
          </cell>
          <cell r="C91099">
            <v>44285.379074074073</v>
          </cell>
          <cell r="D91099">
            <v>3813</v>
          </cell>
          <cell r="E91099">
            <v>0</v>
          </cell>
          <cell r="F91099">
            <v>44044.288703703707</v>
          </cell>
          <cell r="G91099">
            <v>0</v>
          </cell>
        </row>
        <row r="91100">
          <cell r="A91100">
            <v>415496</v>
          </cell>
          <cell r="B91100">
            <v>511</v>
          </cell>
          <cell r="C91100">
            <v>44285.379560185182</v>
          </cell>
          <cell r="D91100">
            <v>6721</v>
          </cell>
          <cell r="E91100">
            <v>0</v>
          </cell>
          <cell r="F91100">
            <v>44075.447638888887</v>
          </cell>
          <cell r="G91100">
            <v>0</v>
          </cell>
        </row>
        <row r="91101">
          <cell r="A91101">
            <v>415497</v>
          </cell>
          <cell r="B91101">
            <v>8832</v>
          </cell>
          <cell r="C91101">
            <v>44285.382847222223</v>
          </cell>
          <cell r="D91101">
            <v>13906</v>
          </cell>
          <cell r="E91101">
            <v>1200</v>
          </cell>
          <cell r="F91101">
            <v>44166.631921296299</v>
          </cell>
          <cell r="G91101">
            <v>0</v>
          </cell>
        </row>
        <row r="91102">
          <cell r="A91102">
            <v>415498</v>
          </cell>
          <cell r="B91102">
            <v>1823</v>
          </cell>
          <cell r="C91102">
            <v>44285.384050925917</v>
          </cell>
          <cell r="D91102">
            <v>1194</v>
          </cell>
          <cell r="E91102">
            <v>0</v>
          </cell>
          <cell r="F91102">
            <v>44136.667731481481</v>
          </cell>
          <cell r="G91102">
            <v>0</v>
          </cell>
        </row>
        <row r="91103">
          <cell r="A91103">
            <v>415503</v>
          </cell>
          <cell r="B91103">
            <v>12395</v>
          </cell>
          <cell r="C91103">
            <v>44285.385625000003</v>
          </cell>
          <cell r="D91103">
            <v>3120</v>
          </cell>
          <cell r="E91103">
            <v>0</v>
          </cell>
          <cell r="F91103">
            <v>44136.078090277777</v>
          </cell>
          <cell r="G91103">
            <v>0</v>
          </cell>
        </row>
        <row r="91104">
          <cell r="A91104">
            <v>415506</v>
          </cell>
          <cell r="B91104">
            <v>11134</v>
          </cell>
          <cell r="C91104">
            <v>44285.395960648151</v>
          </cell>
          <cell r="D91104">
            <v>1670</v>
          </cell>
          <cell r="E91104">
            <v>1200</v>
          </cell>
          <cell r="F91104">
            <v>43952.049432870372</v>
          </cell>
          <cell r="G91104">
            <v>0</v>
          </cell>
        </row>
        <row r="91105">
          <cell r="A91105">
            <v>415508</v>
          </cell>
          <cell r="B91105">
            <v>4898</v>
          </cell>
          <cell r="C91105">
            <v>44285.397604166668</v>
          </cell>
          <cell r="D91105">
            <v>5204</v>
          </cell>
          <cell r="E91105">
            <v>1200</v>
          </cell>
          <cell r="F91105">
            <v>43922.600034722222</v>
          </cell>
          <cell r="G91105">
            <v>0</v>
          </cell>
        </row>
        <row r="91106">
          <cell r="A91106">
            <v>415510</v>
          </cell>
          <cell r="B91106">
            <v>4237</v>
          </cell>
          <cell r="C91106">
            <v>44285.398078703707</v>
          </cell>
          <cell r="D91106">
            <v>7281</v>
          </cell>
          <cell r="E91106">
            <v>1200</v>
          </cell>
          <cell r="F91106">
            <v>44136.287256944444</v>
          </cell>
          <cell r="G91106">
            <v>0</v>
          </cell>
        </row>
        <row r="91107">
          <cell r="A91107">
            <v>415516</v>
          </cell>
          <cell r="B91107">
            <v>2062</v>
          </cell>
          <cell r="C91107">
            <v>44285.400949074072</v>
          </cell>
          <cell r="D91107">
            <v>11045</v>
          </cell>
          <cell r="E91107">
            <v>0</v>
          </cell>
          <cell r="F91107">
            <v>44258.586516203701</v>
          </cell>
          <cell r="G91107">
            <v>0</v>
          </cell>
        </row>
        <row r="91108">
          <cell r="A91108">
            <v>415519</v>
          </cell>
          <cell r="B91108">
            <v>4382</v>
          </cell>
          <cell r="C91108">
            <v>44285.403993055559</v>
          </cell>
          <cell r="D91108">
            <v>4984</v>
          </cell>
          <cell r="E91108">
            <v>0</v>
          </cell>
          <cell r="F91108">
            <v>44256.443159722221</v>
          </cell>
          <cell r="G91108">
            <v>0</v>
          </cell>
        </row>
        <row r="91109">
          <cell r="A91109">
            <v>415523</v>
          </cell>
          <cell r="B91109">
            <v>7768</v>
          </cell>
          <cell r="C91109">
            <v>44285.404629629629</v>
          </cell>
          <cell r="D91109">
            <v>1416</v>
          </cell>
          <cell r="E91109">
            <v>0</v>
          </cell>
          <cell r="F91109">
            <v>44075.540567129632</v>
          </cell>
          <cell r="G91109">
            <v>0</v>
          </cell>
        </row>
        <row r="91110">
          <cell r="A91110">
            <v>415526</v>
          </cell>
          <cell r="B91110">
            <v>1349</v>
          </cell>
          <cell r="C91110">
            <v>44285.40483796296</v>
          </cell>
          <cell r="D91110">
            <v>4476</v>
          </cell>
          <cell r="E91110">
            <v>1200</v>
          </cell>
          <cell r="F91110">
            <v>44014.172569444447</v>
          </cell>
          <cell r="G91110">
            <v>0</v>
          </cell>
        </row>
        <row r="91111">
          <cell r="A91111">
            <v>415527</v>
          </cell>
          <cell r="B91111">
            <v>9354</v>
          </cell>
          <cell r="C91111">
            <v>44285.404999999999</v>
          </cell>
          <cell r="D91111">
            <v>9889</v>
          </cell>
          <cell r="E91111">
            <v>0</v>
          </cell>
          <cell r="F91111">
            <v>44166.999039351853</v>
          </cell>
          <cell r="G91111">
            <v>0</v>
          </cell>
        </row>
        <row r="91112">
          <cell r="A91112">
            <v>415534</v>
          </cell>
          <cell r="B91112">
            <v>6943</v>
          </cell>
          <cell r="C91112">
            <v>44285.412835648152</v>
          </cell>
          <cell r="D91112">
            <v>3850</v>
          </cell>
          <cell r="E91112">
            <v>0</v>
          </cell>
          <cell r="F91112">
            <v>44044.450995370367</v>
          </cell>
          <cell r="G91112">
            <v>0</v>
          </cell>
        </row>
        <row r="91113">
          <cell r="A91113">
            <v>415537</v>
          </cell>
          <cell r="B91113">
            <v>4234</v>
          </cell>
          <cell r="C91113">
            <v>44285.413055555553</v>
          </cell>
          <cell r="D91113">
            <v>104</v>
          </cell>
          <cell r="E91113">
            <v>0</v>
          </cell>
          <cell r="F91113">
            <v>44013.286412037036</v>
          </cell>
          <cell r="G91113">
            <v>0</v>
          </cell>
        </row>
        <row r="91114">
          <cell r="A91114">
            <v>415541</v>
          </cell>
          <cell r="B91114">
            <v>4901</v>
          </cell>
          <cell r="C91114">
            <v>44285.418483796297</v>
          </cell>
          <cell r="D91114">
            <v>2807</v>
          </cell>
          <cell r="E91114">
            <v>1200</v>
          </cell>
          <cell r="F91114">
            <v>44044.635451388887</v>
          </cell>
          <cell r="G91114">
            <v>0</v>
          </cell>
        </row>
        <row r="91115">
          <cell r="A91115">
            <v>415547</v>
          </cell>
          <cell r="B91115">
            <v>5594</v>
          </cell>
          <cell r="C91115">
            <v>44285.42083333333</v>
          </cell>
          <cell r="D91115">
            <v>3850</v>
          </cell>
          <cell r="E91115">
            <v>960</v>
          </cell>
          <cell r="F91115">
            <v>44044.450995370367</v>
          </cell>
          <cell r="G91115">
            <v>0</v>
          </cell>
        </row>
        <row r="91116">
          <cell r="A91116">
            <v>415554</v>
          </cell>
          <cell r="B91116">
            <v>6770</v>
          </cell>
          <cell r="C91116">
            <v>44285.42597222222</v>
          </cell>
          <cell r="D91116">
            <v>9597</v>
          </cell>
          <cell r="E91116">
            <v>1200</v>
          </cell>
          <cell r="F91116">
            <v>44044.821122685185</v>
          </cell>
          <cell r="G91116">
            <v>0</v>
          </cell>
        </row>
        <row r="91117">
          <cell r="A91117">
            <v>415556</v>
          </cell>
          <cell r="B91117">
            <v>10391</v>
          </cell>
          <cell r="C91117">
            <v>44285.428923611107</v>
          </cell>
          <cell r="D91117">
            <v>3237</v>
          </cell>
          <cell r="E91117">
            <v>0</v>
          </cell>
          <cell r="F91117">
            <v>44137.304363425923</v>
          </cell>
          <cell r="G91117">
            <v>0</v>
          </cell>
        </row>
        <row r="91118">
          <cell r="A91118">
            <v>415558</v>
          </cell>
          <cell r="B91118">
            <v>12515</v>
          </cell>
          <cell r="C91118">
            <v>44285.437094907407</v>
          </cell>
          <cell r="D91118">
            <v>5166</v>
          </cell>
          <cell r="E91118">
            <v>1200</v>
          </cell>
          <cell r="F91118">
            <v>44197.428252314814</v>
          </cell>
          <cell r="G91118">
            <v>0</v>
          </cell>
        </row>
        <row r="91119">
          <cell r="A91119">
            <v>415561</v>
          </cell>
          <cell r="B91119">
            <v>540</v>
          </cell>
          <cell r="C91119">
            <v>44285.443738425929</v>
          </cell>
          <cell r="D91119">
            <v>10607</v>
          </cell>
          <cell r="E91119">
            <v>1200</v>
          </cell>
          <cell r="F91119">
            <v>44106.289375</v>
          </cell>
          <cell r="G91119">
            <v>0</v>
          </cell>
        </row>
        <row r="91120">
          <cell r="A91120">
            <v>415567</v>
          </cell>
          <cell r="B91120">
            <v>12417</v>
          </cell>
          <cell r="C91120">
            <v>44285.448819444442</v>
          </cell>
          <cell r="D91120">
            <v>12086</v>
          </cell>
          <cell r="E91120">
            <v>1200</v>
          </cell>
          <cell r="F91120">
            <v>44197.109861111108</v>
          </cell>
          <cell r="G91120">
            <v>0</v>
          </cell>
        </row>
        <row r="91121">
          <cell r="A91121">
            <v>415571</v>
          </cell>
          <cell r="B91121">
            <v>1423</v>
          </cell>
          <cell r="C91121">
            <v>44285.454687500001</v>
          </cell>
          <cell r="D91121">
            <v>5927</v>
          </cell>
          <cell r="E91121">
            <v>1200</v>
          </cell>
          <cell r="F91121">
            <v>43862.03502314815</v>
          </cell>
          <cell r="G91121">
            <v>0</v>
          </cell>
        </row>
        <row r="91122">
          <cell r="A91122">
            <v>415575</v>
          </cell>
          <cell r="B91122">
            <v>8525</v>
          </cell>
          <cell r="C91122">
            <v>44285.459097222221</v>
          </cell>
          <cell r="D91122">
            <v>228</v>
          </cell>
          <cell r="E91122">
            <v>1200</v>
          </cell>
          <cell r="F91122">
            <v>44200.374178240738</v>
          </cell>
          <cell r="G91122">
            <v>0</v>
          </cell>
        </row>
        <row r="91123">
          <cell r="A91123">
            <v>415577</v>
          </cell>
          <cell r="B91123">
            <v>11733</v>
          </cell>
          <cell r="C91123">
            <v>44285.459317129629</v>
          </cell>
          <cell r="D91123">
            <v>5893</v>
          </cell>
          <cell r="E91123">
            <v>1200</v>
          </cell>
          <cell r="F91123">
            <v>44075.811689814815</v>
          </cell>
          <cell r="G91123">
            <v>0</v>
          </cell>
        </row>
        <row r="91124">
          <cell r="A91124">
            <v>415581</v>
          </cell>
          <cell r="B91124">
            <v>1707</v>
          </cell>
          <cell r="C91124">
            <v>44285.461469907408</v>
          </cell>
          <cell r="D91124">
            <v>3528</v>
          </cell>
          <cell r="E91124">
            <v>0</v>
          </cell>
          <cell r="F91124">
            <v>43832.253541666665</v>
          </cell>
          <cell r="G91124">
            <v>0</v>
          </cell>
        </row>
        <row r="91125">
          <cell r="A91125">
            <v>415582</v>
          </cell>
          <cell r="B91125">
            <v>5519</v>
          </cell>
          <cell r="C91125">
            <v>44285.462453703702</v>
          </cell>
          <cell r="D91125">
            <v>4499</v>
          </cell>
          <cell r="E91125">
            <v>1200</v>
          </cell>
          <cell r="F91125">
            <v>44015.753518518519</v>
          </cell>
          <cell r="G91125">
            <v>0</v>
          </cell>
        </row>
        <row r="91126">
          <cell r="A91126">
            <v>415585</v>
          </cell>
          <cell r="B91126">
            <v>10443</v>
          </cell>
          <cell r="C91126">
            <v>44285.464722222219</v>
          </cell>
          <cell r="D91126">
            <v>11110</v>
          </cell>
          <cell r="E91126">
            <v>0</v>
          </cell>
          <cell r="F91126">
            <v>44197.16915509259</v>
          </cell>
          <cell r="G91126">
            <v>0</v>
          </cell>
        </row>
        <row r="91127">
          <cell r="A91127">
            <v>415589</v>
          </cell>
          <cell r="B91127">
            <v>416</v>
          </cell>
          <cell r="C91127">
            <v>44285.468657407408</v>
          </cell>
          <cell r="D91127">
            <v>10781</v>
          </cell>
          <cell r="E91127">
            <v>1200</v>
          </cell>
          <cell r="F91127">
            <v>44076.168495370373</v>
          </cell>
          <cell r="G91127">
            <v>0</v>
          </cell>
        </row>
        <row r="91128">
          <cell r="A91128">
            <v>415591</v>
          </cell>
          <cell r="B91128">
            <v>13427</v>
          </cell>
          <cell r="C91128">
            <v>44285.476458333331</v>
          </cell>
          <cell r="D91128">
            <v>13731</v>
          </cell>
          <cell r="E91128">
            <v>1200</v>
          </cell>
          <cell r="F91128">
            <v>44168.802858796298</v>
          </cell>
          <cell r="G91128">
            <v>0</v>
          </cell>
        </row>
        <row r="91129">
          <cell r="A91129">
            <v>415600</v>
          </cell>
          <cell r="B91129">
            <v>8758</v>
          </cell>
          <cell r="C91129">
            <v>44285.483715277784</v>
          </cell>
          <cell r="D91129">
            <v>4284</v>
          </cell>
          <cell r="E91129">
            <v>1200</v>
          </cell>
          <cell r="F91129">
            <v>43922.838472222225</v>
          </cell>
          <cell r="G91129">
            <v>0</v>
          </cell>
        </row>
        <row r="91130">
          <cell r="A91130">
            <v>415602</v>
          </cell>
          <cell r="B91130">
            <v>13471</v>
          </cell>
          <cell r="C91130">
            <v>44285.486226851863</v>
          </cell>
          <cell r="D91130">
            <v>6806</v>
          </cell>
          <cell r="E91130">
            <v>1200</v>
          </cell>
          <cell r="F91130">
            <v>44229.847256944442</v>
          </cell>
          <cell r="G91130">
            <v>0</v>
          </cell>
        </row>
        <row r="91131">
          <cell r="A91131">
            <v>415607</v>
          </cell>
          <cell r="B91131">
            <v>12044</v>
          </cell>
          <cell r="C91131">
            <v>44285.490960648152</v>
          </cell>
          <cell r="D91131">
            <v>10304</v>
          </cell>
          <cell r="E91131">
            <v>1200</v>
          </cell>
          <cell r="F91131">
            <v>43891.918229166666</v>
          </cell>
          <cell r="G91131">
            <v>0</v>
          </cell>
        </row>
        <row r="91132">
          <cell r="A91132">
            <v>415611</v>
          </cell>
          <cell r="B91132">
            <v>3275</v>
          </cell>
          <cell r="C91132">
            <v>44285.492071759261</v>
          </cell>
          <cell r="D91132">
            <v>13813</v>
          </cell>
          <cell r="E91132">
            <v>1200</v>
          </cell>
          <cell r="F91132">
            <v>43923.310972222222</v>
          </cell>
          <cell r="G91132">
            <v>0</v>
          </cell>
        </row>
        <row r="91133">
          <cell r="A91133">
            <v>415612</v>
          </cell>
          <cell r="B91133">
            <v>5894</v>
          </cell>
          <cell r="C91133">
            <v>44285.493726851862</v>
          </cell>
          <cell r="D91133">
            <v>2780</v>
          </cell>
          <cell r="E91133">
            <v>1200</v>
          </cell>
          <cell r="F91133">
            <v>44044.350624999999</v>
          </cell>
          <cell r="G91133">
            <v>0</v>
          </cell>
        </row>
        <row r="91134">
          <cell r="A91134">
            <v>415615</v>
          </cell>
          <cell r="B91134">
            <v>13468</v>
          </cell>
          <cell r="C91134">
            <v>44285.494386574072</v>
          </cell>
          <cell r="D91134">
            <v>4720</v>
          </cell>
          <cell r="E91134">
            <v>0</v>
          </cell>
          <cell r="F91134">
            <v>44256.616689814815</v>
          </cell>
          <cell r="G91134">
            <v>0</v>
          </cell>
        </row>
        <row r="91135">
          <cell r="A91135">
            <v>415618</v>
          </cell>
          <cell r="B91135">
            <v>12033</v>
          </cell>
          <cell r="C91135">
            <v>44285.498784722222</v>
          </cell>
          <cell r="D91135">
            <v>11210</v>
          </cell>
          <cell r="E91135">
            <v>0</v>
          </cell>
          <cell r="F91135">
            <v>43922.334780092591</v>
          </cell>
          <cell r="G91135">
            <v>0</v>
          </cell>
        </row>
        <row r="91136">
          <cell r="A91136">
            <v>415620</v>
          </cell>
          <cell r="B91136">
            <v>2939</v>
          </cell>
          <cell r="C91136">
            <v>44285.499155092592</v>
          </cell>
          <cell r="D91136">
            <v>3120</v>
          </cell>
          <cell r="E91136">
            <v>960</v>
          </cell>
          <cell r="F91136">
            <v>44136.078090277777</v>
          </cell>
          <cell r="G91136">
            <v>0</v>
          </cell>
        </row>
        <row r="91137">
          <cell r="A91137">
            <v>415621</v>
          </cell>
          <cell r="B91137">
            <v>2379</v>
          </cell>
          <cell r="C91137">
            <v>44285.508113425924</v>
          </cell>
          <cell r="D91137">
            <v>2338</v>
          </cell>
          <cell r="E91137">
            <v>960</v>
          </cell>
          <cell r="F91137">
            <v>43952.015902777777</v>
          </cell>
          <cell r="G91137">
            <v>0</v>
          </cell>
        </row>
        <row r="91138">
          <cell r="A91138">
            <v>415628</v>
          </cell>
          <cell r="B91138">
            <v>4134</v>
          </cell>
          <cell r="C91138">
            <v>44285.509155092594</v>
          </cell>
          <cell r="D91138">
            <v>6025</v>
          </cell>
          <cell r="E91138">
            <v>1200</v>
          </cell>
          <cell r="F91138">
            <v>44136.587361111109</v>
          </cell>
          <cell r="G91138">
            <v>0</v>
          </cell>
        </row>
        <row r="91139">
          <cell r="A91139">
            <v>415632</v>
          </cell>
          <cell r="B91139">
            <v>6795</v>
          </cell>
          <cell r="C91139">
            <v>44285.518414351849</v>
          </cell>
          <cell r="D91139">
            <v>12268</v>
          </cell>
          <cell r="E91139">
            <v>0</v>
          </cell>
          <cell r="F91139">
            <v>44229.740833333337</v>
          </cell>
          <cell r="G91139">
            <v>0</v>
          </cell>
        </row>
        <row r="91140">
          <cell r="A91140">
            <v>415638</v>
          </cell>
          <cell r="B91140">
            <v>9455</v>
          </cell>
          <cell r="C91140">
            <v>44285.521099537043</v>
          </cell>
          <cell r="D91140">
            <v>8064</v>
          </cell>
          <cell r="E91140">
            <v>1200</v>
          </cell>
          <cell r="F91140">
            <v>43832.876203703701</v>
          </cell>
          <cell r="G91140">
            <v>0</v>
          </cell>
        </row>
        <row r="91141">
          <cell r="A91141">
            <v>415644</v>
          </cell>
          <cell r="B91141">
            <v>1011</v>
          </cell>
          <cell r="C91141">
            <v>44285.523182870369</v>
          </cell>
          <cell r="D91141">
            <v>13110</v>
          </cell>
          <cell r="E91141">
            <v>1200</v>
          </cell>
          <cell r="F91141">
            <v>43831.863842592589</v>
          </cell>
          <cell r="G91141">
            <v>0</v>
          </cell>
        </row>
        <row r="91142">
          <cell r="A91142">
            <v>415646</v>
          </cell>
          <cell r="B91142">
            <v>3484</v>
          </cell>
          <cell r="C91142">
            <v>44285.527141203696</v>
          </cell>
          <cell r="D91142">
            <v>4972</v>
          </cell>
          <cell r="E91142">
            <v>1200</v>
          </cell>
          <cell r="F91142">
            <v>43952.029305555552</v>
          </cell>
          <cell r="G91142">
            <v>0</v>
          </cell>
        </row>
        <row r="91143">
          <cell r="A91143">
            <v>415648</v>
          </cell>
          <cell r="B91143">
            <v>1943</v>
          </cell>
          <cell r="C91143">
            <v>44285.527638888889</v>
          </cell>
          <cell r="D91143">
            <v>3850</v>
          </cell>
          <cell r="E91143">
            <v>0</v>
          </cell>
          <cell r="F91143">
            <v>44044.450995370367</v>
          </cell>
          <cell r="G91143">
            <v>0</v>
          </cell>
        </row>
        <row r="91144">
          <cell r="A91144">
            <v>415649</v>
          </cell>
          <cell r="B91144">
            <v>10992</v>
          </cell>
          <cell r="C91144">
            <v>44285.531400462962</v>
          </cell>
          <cell r="D91144">
            <v>4293</v>
          </cell>
          <cell r="E91144">
            <v>1200</v>
          </cell>
          <cell r="F91144">
            <v>44136.118472222224</v>
          </cell>
          <cell r="G91144">
            <v>0</v>
          </cell>
        </row>
        <row r="91145">
          <cell r="A91145">
            <v>415655</v>
          </cell>
          <cell r="B91145">
            <v>12327</v>
          </cell>
          <cell r="C91145">
            <v>44285.538368055553</v>
          </cell>
          <cell r="D91145">
            <v>9467</v>
          </cell>
          <cell r="E91145">
            <v>1200</v>
          </cell>
          <cell r="F91145">
            <v>44105.524699074071</v>
          </cell>
          <cell r="G91145">
            <v>0</v>
          </cell>
        </row>
        <row r="91146">
          <cell r="A91146">
            <v>415658</v>
          </cell>
          <cell r="B91146">
            <v>290</v>
          </cell>
          <cell r="C91146">
            <v>44285.538518518522</v>
          </cell>
          <cell r="D91146">
            <v>4996</v>
          </cell>
          <cell r="E91146">
            <v>1200</v>
          </cell>
          <cell r="F91146">
            <v>44256.327731481484</v>
          </cell>
          <cell r="G91146">
            <v>0</v>
          </cell>
        </row>
        <row r="91147">
          <cell r="A91147">
            <v>415662</v>
          </cell>
          <cell r="B91147">
            <v>8287</v>
          </cell>
          <cell r="C91147">
            <v>44285.541944444441</v>
          </cell>
          <cell r="D91147">
            <v>7370</v>
          </cell>
          <cell r="E91147">
            <v>1200</v>
          </cell>
          <cell r="F91147">
            <v>43983.502604166664</v>
          </cell>
          <cell r="G91147">
            <v>0</v>
          </cell>
        </row>
        <row r="91148">
          <cell r="A91148">
            <v>415666</v>
          </cell>
          <cell r="B91148">
            <v>347</v>
          </cell>
          <cell r="C91148">
            <v>44285.545381944437</v>
          </cell>
          <cell r="D91148">
            <v>6962</v>
          </cell>
          <cell r="E91148">
            <v>1200</v>
          </cell>
          <cell r="F91148">
            <v>43922.213738425926</v>
          </cell>
          <cell r="G91148">
            <v>0</v>
          </cell>
        </row>
        <row r="91149">
          <cell r="A91149">
            <v>415668</v>
          </cell>
          <cell r="B91149">
            <v>8061</v>
          </cell>
          <cell r="C91149">
            <v>44285.547164351847</v>
          </cell>
          <cell r="D91149">
            <v>3124</v>
          </cell>
          <cell r="E91149">
            <v>1200</v>
          </cell>
          <cell r="F91149">
            <v>44256.605046296296</v>
          </cell>
          <cell r="G91149">
            <v>0</v>
          </cell>
        </row>
        <row r="91150">
          <cell r="A91150">
            <v>415673</v>
          </cell>
          <cell r="B91150">
            <v>13789</v>
          </cell>
          <cell r="C91150">
            <v>44285.559745370367</v>
          </cell>
          <cell r="D91150">
            <v>11285</v>
          </cell>
          <cell r="E91150">
            <v>1200</v>
          </cell>
          <cell r="F91150">
            <v>43833.440925925926</v>
          </cell>
          <cell r="G91150">
            <v>0</v>
          </cell>
        </row>
        <row r="91151">
          <cell r="A91151">
            <v>415680</v>
          </cell>
          <cell r="B91151">
            <v>238</v>
          </cell>
          <cell r="C91151">
            <v>44285.560046296298</v>
          </cell>
          <cell r="D91151">
            <v>13906</v>
          </cell>
          <cell r="E91151">
            <v>0</v>
          </cell>
          <cell r="F91151">
            <v>44166.631921296299</v>
          </cell>
          <cell r="G91151">
            <v>0</v>
          </cell>
        </row>
        <row r="91152">
          <cell r="A91152">
            <v>415684</v>
          </cell>
          <cell r="B91152">
            <v>5745</v>
          </cell>
          <cell r="C91152">
            <v>44285.563564814824</v>
          </cell>
          <cell r="D91152">
            <v>13562</v>
          </cell>
          <cell r="E91152">
            <v>0</v>
          </cell>
          <cell r="F91152">
            <v>44197.921203703707</v>
          </cell>
          <cell r="G91152">
            <v>0</v>
          </cell>
        </row>
        <row r="91153">
          <cell r="A91153">
            <v>415688</v>
          </cell>
          <cell r="B91153">
            <v>8129</v>
          </cell>
          <cell r="C91153">
            <v>44285.564606481479</v>
          </cell>
          <cell r="D91153">
            <v>8590</v>
          </cell>
          <cell r="E91153">
            <v>1200</v>
          </cell>
          <cell r="F91153">
            <v>44136.293263888889</v>
          </cell>
          <cell r="G91153">
            <v>0</v>
          </cell>
        </row>
        <row r="91154">
          <cell r="A91154">
            <v>415692</v>
          </cell>
          <cell r="B91154">
            <v>6713</v>
          </cell>
          <cell r="C91154">
            <v>44285.564768518518</v>
          </cell>
          <cell r="D91154">
            <v>4621</v>
          </cell>
          <cell r="E91154">
            <v>1200</v>
          </cell>
          <cell r="F91154">
            <v>44075.263368055559</v>
          </cell>
          <cell r="G91154">
            <v>0</v>
          </cell>
        </row>
        <row r="91155">
          <cell r="A91155">
            <v>415698</v>
          </cell>
          <cell r="B91155">
            <v>9954</v>
          </cell>
          <cell r="C91155">
            <v>44285.565763888888</v>
          </cell>
          <cell r="D91155">
            <v>2271</v>
          </cell>
          <cell r="E91155">
            <v>0</v>
          </cell>
          <cell r="F91155">
            <v>43922.063993055555</v>
          </cell>
          <cell r="G91155">
            <v>0</v>
          </cell>
        </row>
        <row r="91156">
          <cell r="A91156">
            <v>415704</v>
          </cell>
          <cell r="B91156">
            <v>7083</v>
          </cell>
          <cell r="C91156">
            <v>44285.566631944443</v>
          </cell>
          <cell r="D91156">
            <v>11954</v>
          </cell>
          <cell r="E91156">
            <v>1200</v>
          </cell>
          <cell r="F91156">
            <v>43922.163784722223</v>
          </cell>
          <cell r="G91156">
            <v>0</v>
          </cell>
        </row>
        <row r="91157">
          <cell r="A91157">
            <v>415707</v>
          </cell>
          <cell r="B91157">
            <v>13870</v>
          </cell>
          <cell r="C91157">
            <v>44285.569293981483</v>
          </cell>
          <cell r="D91157">
            <v>13102</v>
          </cell>
          <cell r="E91157">
            <v>1200</v>
          </cell>
          <cell r="F91157">
            <v>44166.357349537036</v>
          </cell>
          <cell r="G91157">
            <v>0</v>
          </cell>
        </row>
        <row r="91158">
          <cell r="A91158">
            <v>415712</v>
          </cell>
          <cell r="B91158">
            <v>10409</v>
          </cell>
          <cell r="C91158">
            <v>44285.570706018523</v>
          </cell>
          <cell r="D91158">
            <v>5994</v>
          </cell>
          <cell r="E91158">
            <v>0</v>
          </cell>
          <cell r="F91158">
            <v>43833.741469907407</v>
          </cell>
          <cell r="G91158">
            <v>0</v>
          </cell>
        </row>
        <row r="91159">
          <cell r="A91159">
            <v>415717</v>
          </cell>
          <cell r="B91159">
            <v>10910</v>
          </cell>
          <cell r="C91159">
            <v>44285.573067129633</v>
          </cell>
          <cell r="D91159">
            <v>5893</v>
          </cell>
          <cell r="E91159">
            <v>1200</v>
          </cell>
          <cell r="F91159">
            <v>44075.811689814815</v>
          </cell>
          <cell r="G91159">
            <v>0</v>
          </cell>
        </row>
        <row r="91160">
          <cell r="A91160">
            <v>415718</v>
          </cell>
          <cell r="B91160">
            <v>3157</v>
          </cell>
          <cell r="C91160">
            <v>44285.578865740739</v>
          </cell>
          <cell r="D91160">
            <v>11233</v>
          </cell>
          <cell r="E91160">
            <v>1200</v>
          </cell>
          <cell r="F91160">
            <v>44228.178796296299</v>
          </cell>
          <cell r="G91160">
            <v>0</v>
          </cell>
        </row>
        <row r="91161">
          <cell r="A91161">
            <v>415724</v>
          </cell>
          <cell r="B91161">
            <v>6877</v>
          </cell>
          <cell r="C91161">
            <v>44285.579687500001</v>
          </cell>
          <cell r="D91161">
            <v>12094</v>
          </cell>
          <cell r="E91161">
            <v>1200</v>
          </cell>
          <cell r="F91161">
            <v>44167.375254629631</v>
          </cell>
          <cell r="G91161">
            <v>0</v>
          </cell>
        </row>
        <row r="91162">
          <cell r="A91162">
            <v>415729</v>
          </cell>
          <cell r="B91162">
            <v>11134</v>
          </cell>
          <cell r="C91162">
            <v>44285.590520833342</v>
          </cell>
          <cell r="D91162">
            <v>13033</v>
          </cell>
          <cell r="E91162">
            <v>1200</v>
          </cell>
          <cell r="F91162">
            <v>44075.387592592589</v>
          </cell>
          <cell r="G91162">
            <v>0</v>
          </cell>
        </row>
        <row r="91163">
          <cell r="A91163">
            <v>415735</v>
          </cell>
          <cell r="B91163">
            <v>10032</v>
          </cell>
          <cell r="C91163">
            <v>44285.590914351851</v>
          </cell>
          <cell r="D91163">
            <v>10630</v>
          </cell>
          <cell r="E91163">
            <v>1200</v>
          </cell>
          <cell r="F91163">
            <v>44136.003217592595</v>
          </cell>
          <cell r="G91163">
            <v>0</v>
          </cell>
        </row>
        <row r="91164">
          <cell r="A91164">
            <v>415738</v>
          </cell>
          <cell r="B91164">
            <v>3332</v>
          </cell>
          <cell r="C91164">
            <v>44285.591747685183</v>
          </cell>
          <cell r="D91164">
            <v>1811</v>
          </cell>
          <cell r="E91164">
            <v>0</v>
          </cell>
          <cell r="F91164">
            <v>44229.445370370369</v>
          </cell>
          <cell r="G91164">
            <v>0</v>
          </cell>
        </row>
        <row r="91165">
          <cell r="A91165">
            <v>415742</v>
          </cell>
          <cell r="B91165">
            <v>4253</v>
          </cell>
          <cell r="C91165">
            <v>44285.592928240738</v>
          </cell>
          <cell r="D91165">
            <v>9309</v>
          </cell>
          <cell r="E91165">
            <v>1200</v>
          </cell>
          <cell r="F91165">
            <v>43862.647430555553</v>
          </cell>
          <cell r="G91165">
            <v>0</v>
          </cell>
        </row>
        <row r="91166">
          <cell r="A91166">
            <v>415744</v>
          </cell>
          <cell r="B91166">
            <v>1005</v>
          </cell>
          <cell r="C91166">
            <v>44285.593773148154</v>
          </cell>
          <cell r="D91166">
            <v>4283</v>
          </cell>
          <cell r="E91166">
            <v>1200</v>
          </cell>
          <cell r="F91166">
            <v>43983.649594907409</v>
          </cell>
          <cell r="G91166">
            <v>0</v>
          </cell>
        </row>
        <row r="91167">
          <cell r="A91167">
            <v>415749</v>
          </cell>
          <cell r="B91167">
            <v>5550</v>
          </cell>
          <cell r="C91167">
            <v>44285.596412037034</v>
          </cell>
          <cell r="D91167">
            <v>9650</v>
          </cell>
          <cell r="E91167">
            <v>1200</v>
          </cell>
          <cell r="F91167">
            <v>44106.247627314813</v>
          </cell>
          <cell r="G91167">
            <v>0</v>
          </cell>
        </row>
        <row r="91168">
          <cell r="A91168">
            <v>415756</v>
          </cell>
          <cell r="B91168">
            <v>812</v>
          </cell>
          <cell r="C91168">
            <v>44285.597094907411</v>
          </cell>
          <cell r="D91168">
            <v>4674</v>
          </cell>
          <cell r="E91168">
            <v>1200</v>
          </cell>
          <cell r="F91168">
            <v>44075.012592592589</v>
          </cell>
          <cell r="G91168">
            <v>0</v>
          </cell>
        </row>
        <row r="91169">
          <cell r="A91169">
            <v>415760</v>
          </cell>
          <cell r="B91169">
            <v>13851</v>
          </cell>
          <cell r="C91169">
            <v>44285.601770833331</v>
          </cell>
          <cell r="D91169">
            <v>12391</v>
          </cell>
          <cell r="E91169">
            <v>1200</v>
          </cell>
          <cell r="F91169">
            <v>44198.024780092594</v>
          </cell>
          <cell r="G91169">
            <v>0</v>
          </cell>
        </row>
        <row r="91170">
          <cell r="A91170">
            <v>415762</v>
          </cell>
          <cell r="B91170">
            <v>296</v>
          </cell>
          <cell r="C91170">
            <v>44285.608043981483</v>
          </cell>
          <cell r="D91170">
            <v>1181</v>
          </cell>
          <cell r="E91170">
            <v>0</v>
          </cell>
          <cell r="F91170">
            <v>43985.458460648151</v>
          </cell>
          <cell r="G91170">
            <v>0</v>
          </cell>
        </row>
        <row r="91171">
          <cell r="A91171">
            <v>415763</v>
          </cell>
          <cell r="B91171">
            <v>320</v>
          </cell>
          <cell r="C91171">
            <v>44285.608668981477</v>
          </cell>
          <cell r="D91171">
            <v>5193</v>
          </cell>
          <cell r="E91171">
            <v>1200</v>
          </cell>
          <cell r="F91171">
            <v>44013.102743055555</v>
          </cell>
          <cell r="G91171">
            <v>0</v>
          </cell>
        </row>
        <row r="91172">
          <cell r="A91172">
            <v>415767</v>
          </cell>
          <cell r="B91172">
            <v>10669</v>
          </cell>
          <cell r="C91172">
            <v>44285.609201388892</v>
          </cell>
          <cell r="D91172">
            <v>8590</v>
          </cell>
          <cell r="E91172">
            <v>0</v>
          </cell>
          <cell r="F91172">
            <v>44136.293263888889</v>
          </cell>
          <cell r="G91172">
            <v>0</v>
          </cell>
        </row>
        <row r="91173">
          <cell r="A91173">
            <v>415770</v>
          </cell>
          <cell r="B91173">
            <v>5597</v>
          </cell>
          <cell r="C91173">
            <v>44285.609224537038</v>
          </cell>
          <cell r="D91173">
            <v>6041</v>
          </cell>
          <cell r="E91173">
            <v>1200</v>
          </cell>
          <cell r="F91173">
            <v>44256.102754629632</v>
          </cell>
          <cell r="G91173">
            <v>0</v>
          </cell>
        </row>
        <row r="91174">
          <cell r="A91174">
            <v>415775</v>
          </cell>
          <cell r="B91174">
            <v>11617</v>
          </cell>
          <cell r="C91174">
            <v>44285.613946759258</v>
          </cell>
          <cell r="D91174">
            <v>638</v>
          </cell>
          <cell r="E91174">
            <v>0</v>
          </cell>
          <cell r="F91174">
            <v>44166.575787037036</v>
          </cell>
          <cell r="G91174">
            <v>0</v>
          </cell>
        </row>
        <row r="91175">
          <cell r="A91175">
            <v>415781</v>
          </cell>
          <cell r="B91175">
            <v>1338</v>
          </cell>
          <cell r="C91175">
            <v>44285.617615740739</v>
          </cell>
          <cell r="D91175">
            <v>310</v>
          </cell>
          <cell r="E91175">
            <v>1200</v>
          </cell>
          <cell r="F91175">
            <v>44105.154143518521</v>
          </cell>
          <cell r="G91175">
            <v>0</v>
          </cell>
        </row>
        <row r="91176">
          <cell r="A91176">
            <v>415785</v>
          </cell>
          <cell r="B91176">
            <v>6316</v>
          </cell>
          <cell r="C91176">
            <v>44285.61991898148</v>
          </cell>
          <cell r="D91176">
            <v>7352</v>
          </cell>
          <cell r="E91176">
            <v>0</v>
          </cell>
          <cell r="F91176">
            <v>44256.603113425925</v>
          </cell>
          <cell r="G91176">
            <v>0</v>
          </cell>
        </row>
        <row r="91177">
          <cell r="A91177">
            <v>415786</v>
          </cell>
          <cell r="B91177">
            <v>290</v>
          </cell>
          <cell r="C91177">
            <v>44285.62060185185</v>
          </cell>
          <cell r="D91177">
            <v>2167</v>
          </cell>
          <cell r="E91177">
            <v>0</v>
          </cell>
          <cell r="F91177">
            <v>43983.320763888885</v>
          </cell>
          <cell r="G91177">
            <v>0</v>
          </cell>
        </row>
        <row r="91178">
          <cell r="A91178">
            <v>415788</v>
          </cell>
          <cell r="B91178">
            <v>10138</v>
          </cell>
          <cell r="C91178">
            <v>44285.621631944443</v>
          </cell>
          <cell r="D91178">
            <v>10193</v>
          </cell>
          <cell r="E91178">
            <v>960</v>
          </cell>
          <cell r="F91178">
            <v>44197.197187500002</v>
          </cell>
          <cell r="G91178">
            <v>0</v>
          </cell>
        </row>
        <row r="91179">
          <cell r="A91179">
            <v>415794</v>
          </cell>
          <cell r="B91179">
            <v>479</v>
          </cell>
          <cell r="C91179">
            <v>44285.6246875</v>
          </cell>
          <cell r="D91179">
            <v>11339</v>
          </cell>
          <cell r="E91179">
            <v>0</v>
          </cell>
          <cell r="F91179">
            <v>44136.277511574073</v>
          </cell>
          <cell r="G91179">
            <v>0</v>
          </cell>
        </row>
        <row r="91180">
          <cell r="A91180">
            <v>415797</v>
          </cell>
          <cell r="B91180">
            <v>10432</v>
          </cell>
          <cell r="C91180">
            <v>44285.62568287037</v>
          </cell>
          <cell r="D91180">
            <v>6631</v>
          </cell>
          <cell r="E91180">
            <v>1200</v>
          </cell>
          <cell r="F91180">
            <v>43952.977141203701</v>
          </cell>
          <cell r="G91180">
            <v>0</v>
          </cell>
        </row>
        <row r="91181">
          <cell r="A91181">
            <v>415804</v>
          </cell>
          <cell r="B91181">
            <v>255</v>
          </cell>
          <cell r="C91181">
            <v>44285.630196759259</v>
          </cell>
          <cell r="D91181">
            <v>8036</v>
          </cell>
          <cell r="E91181">
            <v>1200</v>
          </cell>
          <cell r="F91181">
            <v>44167.584826388891</v>
          </cell>
          <cell r="G91181">
            <v>0</v>
          </cell>
        </row>
        <row r="91182">
          <cell r="A91182">
            <v>415809</v>
          </cell>
          <cell r="B91182">
            <v>7699</v>
          </cell>
          <cell r="C91182">
            <v>44285.630428240736</v>
          </cell>
          <cell r="D91182">
            <v>7281</v>
          </cell>
          <cell r="E91182">
            <v>1200</v>
          </cell>
          <cell r="F91182">
            <v>44136.287256944444</v>
          </cell>
          <cell r="G91182">
            <v>0</v>
          </cell>
        </row>
        <row r="91183">
          <cell r="A91183">
            <v>415811</v>
          </cell>
          <cell r="B91183">
            <v>9816</v>
          </cell>
          <cell r="C91183">
            <v>44285.634398148148</v>
          </cell>
          <cell r="D91183">
            <v>3120</v>
          </cell>
          <cell r="E91183">
            <v>0</v>
          </cell>
          <cell r="F91183">
            <v>44136.078090277777</v>
          </cell>
          <cell r="G91183">
            <v>0</v>
          </cell>
        </row>
        <row r="91184">
          <cell r="A91184">
            <v>415812</v>
          </cell>
          <cell r="B91184">
            <v>4578</v>
          </cell>
          <cell r="C91184">
            <v>44285.634687500002</v>
          </cell>
          <cell r="D91184">
            <v>140</v>
          </cell>
          <cell r="E91184">
            <v>0</v>
          </cell>
          <cell r="F91184">
            <v>44228.372673611113</v>
          </cell>
          <cell r="G91184">
            <v>0</v>
          </cell>
        </row>
        <row r="91185">
          <cell r="A91185">
            <v>415817</v>
          </cell>
          <cell r="B91185">
            <v>12005</v>
          </cell>
          <cell r="C91185">
            <v>44285.635520833333</v>
          </cell>
          <cell r="D91185">
            <v>6353</v>
          </cell>
          <cell r="E91185">
            <v>1200</v>
          </cell>
          <cell r="F91185">
            <v>43891.160011574073</v>
          </cell>
          <cell r="G91185">
            <v>0</v>
          </cell>
        </row>
        <row r="91186">
          <cell r="A91186">
            <v>415822</v>
          </cell>
          <cell r="B91186">
            <v>9737</v>
          </cell>
          <cell r="C91186">
            <v>44285.640821759262</v>
          </cell>
          <cell r="D91186">
            <v>8727</v>
          </cell>
          <cell r="E91186">
            <v>1200</v>
          </cell>
          <cell r="F91186">
            <v>44198.154768518521</v>
          </cell>
          <cell r="G91186">
            <v>0</v>
          </cell>
        </row>
        <row r="91187">
          <cell r="A91187">
            <v>415829</v>
          </cell>
          <cell r="B91187">
            <v>4851</v>
          </cell>
          <cell r="C91187">
            <v>44285.646249999998</v>
          </cell>
          <cell r="D91187">
            <v>1834</v>
          </cell>
          <cell r="E91187">
            <v>1200</v>
          </cell>
          <cell r="F91187">
            <v>44045.603078703702</v>
          </cell>
          <cell r="G91187">
            <v>0</v>
          </cell>
        </row>
        <row r="91188">
          <cell r="A91188">
            <v>415833</v>
          </cell>
          <cell r="B91188">
            <v>540</v>
          </cell>
          <cell r="C91188">
            <v>44285.646909722222</v>
          </cell>
          <cell r="D91188">
            <v>1181</v>
          </cell>
          <cell r="E91188">
            <v>1200</v>
          </cell>
          <cell r="F91188">
            <v>43985.458460648151</v>
          </cell>
          <cell r="G91188">
            <v>0</v>
          </cell>
        </row>
        <row r="91189">
          <cell r="A91189">
            <v>415838</v>
          </cell>
          <cell r="B91189">
            <v>5541</v>
          </cell>
          <cell r="C91189">
            <v>44285.647581018522</v>
          </cell>
          <cell r="D91189">
            <v>11700</v>
          </cell>
          <cell r="E91189">
            <v>0</v>
          </cell>
          <cell r="F91189">
            <v>43833.01934027778</v>
          </cell>
          <cell r="G91189">
            <v>0</v>
          </cell>
        </row>
        <row r="91190">
          <cell r="A91190">
            <v>415843</v>
          </cell>
          <cell r="B91190">
            <v>10803</v>
          </cell>
          <cell r="C91190">
            <v>44285.648912037039</v>
          </cell>
          <cell r="D91190">
            <v>6669</v>
          </cell>
          <cell r="E91190">
            <v>1200</v>
          </cell>
          <cell r="F91190">
            <v>44105.00309027778</v>
          </cell>
          <cell r="G91190">
            <v>0</v>
          </cell>
        </row>
        <row r="91191">
          <cell r="A91191">
            <v>415845</v>
          </cell>
          <cell r="B91191">
            <v>8842</v>
          </cell>
          <cell r="C91191">
            <v>44285.649398148147</v>
          </cell>
          <cell r="D91191">
            <v>1570</v>
          </cell>
          <cell r="E91191">
            <v>0</v>
          </cell>
          <cell r="F91191">
            <v>43891.105428240742</v>
          </cell>
          <cell r="G91191">
            <v>0</v>
          </cell>
        </row>
        <row r="91192">
          <cell r="A91192">
            <v>415851</v>
          </cell>
          <cell r="B91192">
            <v>8910</v>
          </cell>
          <cell r="C91192">
            <v>44285.650775462957</v>
          </cell>
          <cell r="D91192">
            <v>11664</v>
          </cell>
          <cell r="E91192">
            <v>1200</v>
          </cell>
          <cell r="F91192">
            <v>44105.660173611112</v>
          </cell>
          <cell r="G91192">
            <v>0</v>
          </cell>
        </row>
        <row r="91193">
          <cell r="A91193">
            <v>415854</v>
          </cell>
          <cell r="B91193">
            <v>11726</v>
          </cell>
          <cell r="C91193">
            <v>44285.653437499997</v>
          </cell>
          <cell r="D91193">
            <v>1194</v>
          </cell>
          <cell r="E91193">
            <v>1200</v>
          </cell>
          <cell r="F91193">
            <v>44136.667731481481</v>
          </cell>
          <cell r="G91193">
            <v>0</v>
          </cell>
        </row>
        <row r="91194">
          <cell r="A91194">
            <v>415857</v>
          </cell>
          <cell r="B91194">
            <v>7816</v>
          </cell>
          <cell r="C91194">
            <v>44285.656192129631</v>
          </cell>
          <cell r="D91194">
            <v>9755</v>
          </cell>
          <cell r="E91194">
            <v>960</v>
          </cell>
          <cell r="F91194">
            <v>44167.099872685183</v>
          </cell>
          <cell r="G91194">
            <v>0</v>
          </cell>
        </row>
        <row r="91195">
          <cell r="A91195">
            <v>415860</v>
          </cell>
          <cell r="B91195">
            <v>2584</v>
          </cell>
          <cell r="C91195">
            <v>44285.656886574077</v>
          </cell>
          <cell r="D91195">
            <v>5701</v>
          </cell>
          <cell r="E91195">
            <v>1200</v>
          </cell>
          <cell r="F91195">
            <v>44166.401678240742</v>
          </cell>
          <cell r="G91195">
            <v>0</v>
          </cell>
        </row>
        <row r="91196">
          <cell r="A91196">
            <v>415864</v>
          </cell>
          <cell r="B91196">
            <v>4432</v>
          </cell>
          <cell r="C91196">
            <v>44285.666030092587</v>
          </cell>
          <cell r="D91196">
            <v>7569</v>
          </cell>
          <cell r="E91196">
            <v>1200</v>
          </cell>
          <cell r="F91196">
            <v>44166.333518518521</v>
          </cell>
          <cell r="G91196">
            <v>0</v>
          </cell>
        </row>
        <row r="91197">
          <cell r="A91197">
            <v>415866</v>
          </cell>
          <cell r="B91197">
            <v>6669</v>
          </cell>
          <cell r="C91197">
            <v>44285.666585648149</v>
          </cell>
          <cell r="D91197">
            <v>8064</v>
          </cell>
          <cell r="E91197">
            <v>1200</v>
          </cell>
          <cell r="F91197">
            <v>43832.876203703701</v>
          </cell>
          <cell r="G91197">
            <v>0</v>
          </cell>
        </row>
        <row r="91198">
          <cell r="A91198">
            <v>415868</v>
          </cell>
          <cell r="B91198">
            <v>10860</v>
          </cell>
          <cell r="C91198">
            <v>44285.666620370372</v>
          </cell>
          <cell r="D91198">
            <v>11264</v>
          </cell>
          <cell r="E91198">
            <v>0</v>
          </cell>
          <cell r="F91198">
            <v>44228.137824074074</v>
          </cell>
          <cell r="G91198">
            <v>0</v>
          </cell>
        </row>
        <row r="91199">
          <cell r="A91199">
            <v>415869</v>
          </cell>
          <cell r="B91199">
            <v>1554</v>
          </cell>
          <cell r="C91199">
            <v>44285.678738425922</v>
          </cell>
          <cell r="D91199">
            <v>4284</v>
          </cell>
          <cell r="E91199">
            <v>0</v>
          </cell>
          <cell r="F91199">
            <v>43922.838472222225</v>
          </cell>
          <cell r="G91199">
            <v>0</v>
          </cell>
        </row>
        <row r="91200">
          <cell r="A91200">
            <v>415873</v>
          </cell>
          <cell r="B91200">
            <v>5171</v>
          </cell>
          <cell r="C91200">
            <v>44285.685370370367</v>
          </cell>
          <cell r="D91200">
            <v>2598</v>
          </cell>
          <cell r="E91200">
            <v>0</v>
          </cell>
          <cell r="F91200">
            <v>44137.036446759259</v>
          </cell>
          <cell r="G91200">
            <v>0</v>
          </cell>
        </row>
        <row r="91201">
          <cell r="A91201">
            <v>415878</v>
          </cell>
          <cell r="B91201">
            <v>4286</v>
          </cell>
          <cell r="C91201">
            <v>44285.689791666657</v>
          </cell>
          <cell r="D91201">
            <v>8985</v>
          </cell>
          <cell r="E91201">
            <v>0</v>
          </cell>
          <cell r="F91201">
            <v>44257.106157407405</v>
          </cell>
          <cell r="G91201">
            <v>0</v>
          </cell>
        </row>
        <row r="91202">
          <cell r="A91202">
            <v>415885</v>
          </cell>
          <cell r="B91202">
            <v>6930</v>
          </cell>
          <cell r="C91202">
            <v>44285.691099537027</v>
          </cell>
          <cell r="D91202">
            <v>5709</v>
          </cell>
          <cell r="E91202">
            <v>1200</v>
          </cell>
          <cell r="F91202">
            <v>44166.081365740742</v>
          </cell>
          <cell r="G91202">
            <v>0</v>
          </cell>
        </row>
        <row r="91203">
          <cell r="A91203">
            <v>415892</v>
          </cell>
          <cell r="B91203">
            <v>10471</v>
          </cell>
          <cell r="C91203">
            <v>44285.691296296303</v>
          </cell>
          <cell r="D91203">
            <v>9982</v>
          </cell>
          <cell r="E91203">
            <v>0</v>
          </cell>
          <cell r="F91203">
            <v>43952.199270833335</v>
          </cell>
          <cell r="G91203">
            <v>0</v>
          </cell>
        </row>
        <row r="91204">
          <cell r="A91204">
            <v>415893</v>
          </cell>
          <cell r="B91204">
            <v>10146</v>
          </cell>
          <cell r="C91204">
            <v>44285.694305555553</v>
          </cell>
          <cell r="D91204">
            <v>13930</v>
          </cell>
          <cell r="E91204">
            <v>1200</v>
          </cell>
          <cell r="F91204">
            <v>44228.165717592594</v>
          </cell>
          <cell r="G91204">
            <v>0</v>
          </cell>
        </row>
        <row r="91205">
          <cell r="A91205">
            <v>415898</v>
          </cell>
          <cell r="B91205">
            <v>4772</v>
          </cell>
          <cell r="C91205">
            <v>44285.694907407407</v>
          </cell>
          <cell r="D91205">
            <v>11726</v>
          </cell>
          <cell r="E91205">
            <v>1200</v>
          </cell>
          <cell r="F91205">
            <v>43835.526423611111</v>
          </cell>
          <cell r="G91205">
            <v>0</v>
          </cell>
        </row>
        <row r="91206">
          <cell r="A91206">
            <v>415899</v>
          </cell>
          <cell r="B91206">
            <v>7361</v>
          </cell>
          <cell r="C91206">
            <v>44285.703449074077</v>
          </cell>
          <cell r="D91206">
            <v>10693</v>
          </cell>
          <cell r="E91206">
            <v>1200</v>
          </cell>
          <cell r="F91206">
            <v>43983.321377314816</v>
          </cell>
          <cell r="G91206">
            <v>0</v>
          </cell>
        </row>
        <row r="91207">
          <cell r="A91207">
            <v>415903</v>
          </cell>
          <cell r="B91207">
            <v>5894</v>
          </cell>
          <cell r="C91207">
            <v>44285.704328703701</v>
          </cell>
          <cell r="D91207">
            <v>7281</v>
          </cell>
          <cell r="E91207">
            <v>1200</v>
          </cell>
          <cell r="F91207">
            <v>44136.287256944444</v>
          </cell>
          <cell r="G91207">
            <v>0</v>
          </cell>
        </row>
        <row r="91208">
          <cell r="A91208">
            <v>415905</v>
          </cell>
          <cell r="B91208">
            <v>2516</v>
          </cell>
          <cell r="C91208">
            <v>44285.708310185182</v>
          </cell>
          <cell r="D91208">
            <v>12030</v>
          </cell>
          <cell r="E91208">
            <v>0</v>
          </cell>
          <cell r="F91208">
            <v>43832.412627314814</v>
          </cell>
          <cell r="G91208">
            <v>0</v>
          </cell>
        </row>
        <row r="91209">
          <cell r="A91209">
            <v>415910</v>
          </cell>
          <cell r="B91209">
            <v>2002</v>
          </cell>
          <cell r="C91209">
            <v>44285.711122685178</v>
          </cell>
          <cell r="D91209">
            <v>1670</v>
          </cell>
          <cell r="E91209">
            <v>1200</v>
          </cell>
          <cell r="F91209">
            <v>43952.049432870372</v>
          </cell>
          <cell r="G91209">
            <v>0</v>
          </cell>
        </row>
        <row r="91210">
          <cell r="A91210">
            <v>415914</v>
          </cell>
          <cell r="B91210">
            <v>9892</v>
          </cell>
          <cell r="C91210">
            <v>44285.716458333343</v>
          </cell>
          <cell r="D91210">
            <v>9309</v>
          </cell>
          <cell r="E91210">
            <v>1200</v>
          </cell>
          <cell r="F91210">
            <v>43862.647430555553</v>
          </cell>
          <cell r="G91210">
            <v>0</v>
          </cell>
        </row>
        <row r="91211">
          <cell r="A91211">
            <v>415918</v>
          </cell>
          <cell r="B91211">
            <v>8943</v>
          </cell>
          <cell r="C91211">
            <v>44285.717592592591</v>
          </cell>
          <cell r="D91211">
            <v>963</v>
          </cell>
          <cell r="E91211">
            <v>1200</v>
          </cell>
          <cell r="F91211">
            <v>44044.170370370368</v>
          </cell>
          <cell r="G91211">
            <v>0</v>
          </cell>
        </row>
        <row r="91212">
          <cell r="A91212">
            <v>415920</v>
          </cell>
          <cell r="B91212">
            <v>4549</v>
          </cell>
          <cell r="C91212">
            <v>44285.718148148153</v>
          </cell>
          <cell r="D91212">
            <v>7697</v>
          </cell>
          <cell r="E91212">
            <v>1200</v>
          </cell>
          <cell r="F91212">
            <v>44137.145752314813</v>
          </cell>
          <cell r="G91212">
            <v>0</v>
          </cell>
        </row>
        <row r="91213">
          <cell r="A91213">
            <v>415921</v>
          </cell>
          <cell r="B91213">
            <v>296</v>
          </cell>
          <cell r="C91213">
            <v>44285.721550925933</v>
          </cell>
          <cell r="D91213">
            <v>6631</v>
          </cell>
          <cell r="E91213">
            <v>1200</v>
          </cell>
          <cell r="F91213">
            <v>43952.977141203701</v>
          </cell>
          <cell r="G91213">
            <v>0</v>
          </cell>
        </row>
        <row r="91214">
          <cell r="A91214">
            <v>415928</v>
          </cell>
          <cell r="B91214">
            <v>4139</v>
          </cell>
          <cell r="C91214">
            <v>44285.724247685182</v>
          </cell>
          <cell r="D91214">
            <v>2883</v>
          </cell>
          <cell r="E91214">
            <v>0</v>
          </cell>
          <cell r="F91214">
            <v>44257.192303240743</v>
          </cell>
          <cell r="G91214">
            <v>0</v>
          </cell>
        </row>
        <row r="91215">
          <cell r="A91215">
            <v>415930</v>
          </cell>
          <cell r="B91215">
            <v>4090</v>
          </cell>
          <cell r="C91215">
            <v>44285.728032407409</v>
          </cell>
          <cell r="D91215">
            <v>13702</v>
          </cell>
          <cell r="E91215">
            <v>1200</v>
          </cell>
          <cell r="F91215">
            <v>43983.591724537036</v>
          </cell>
          <cell r="G91215">
            <v>0</v>
          </cell>
        </row>
        <row r="91216">
          <cell r="A91216">
            <v>415934</v>
          </cell>
          <cell r="B91216">
            <v>13499</v>
          </cell>
          <cell r="C91216">
            <v>44285.729733796303</v>
          </cell>
          <cell r="D91216">
            <v>13969</v>
          </cell>
          <cell r="E91216">
            <v>0</v>
          </cell>
          <cell r="F91216">
            <v>44256.181550925925</v>
          </cell>
          <cell r="G91216">
            <v>0</v>
          </cell>
        </row>
        <row r="91217">
          <cell r="A91217">
            <v>415940</v>
          </cell>
          <cell r="B91217">
            <v>6950</v>
          </cell>
          <cell r="C91217">
            <v>44285.731504629628</v>
          </cell>
          <cell r="D91217">
            <v>13813</v>
          </cell>
          <cell r="E91217">
            <v>1200</v>
          </cell>
          <cell r="F91217">
            <v>43923.310972222222</v>
          </cell>
          <cell r="G91217">
            <v>0</v>
          </cell>
        </row>
        <row r="91218">
          <cell r="A91218">
            <v>415941</v>
          </cell>
          <cell r="B91218">
            <v>6507</v>
          </cell>
          <cell r="C91218">
            <v>44285.735671296286</v>
          </cell>
          <cell r="D91218">
            <v>11264</v>
          </cell>
          <cell r="E91218">
            <v>1200</v>
          </cell>
          <cell r="F91218">
            <v>44228.137824074074</v>
          </cell>
          <cell r="G91218">
            <v>0</v>
          </cell>
        </row>
        <row r="91219">
          <cell r="A91219">
            <v>415948</v>
          </cell>
          <cell r="B91219">
            <v>2586</v>
          </cell>
          <cell r="C91219">
            <v>44285.73636574074</v>
          </cell>
          <cell r="D91219">
            <v>4758</v>
          </cell>
          <cell r="E91219">
            <v>1200</v>
          </cell>
          <cell r="F91219">
            <v>43838.476377314815</v>
          </cell>
          <cell r="G91219">
            <v>0</v>
          </cell>
        </row>
        <row r="91220">
          <cell r="A91220">
            <v>415955</v>
          </cell>
          <cell r="B91220">
            <v>12095</v>
          </cell>
          <cell r="C91220">
            <v>44285.736805555563</v>
          </cell>
          <cell r="D91220">
            <v>1181</v>
          </cell>
          <cell r="E91220">
            <v>1200</v>
          </cell>
          <cell r="F91220">
            <v>43985.458460648151</v>
          </cell>
          <cell r="G91220">
            <v>0</v>
          </cell>
        </row>
        <row r="91221">
          <cell r="A91221">
            <v>415962</v>
          </cell>
          <cell r="B91221">
            <v>9130</v>
          </cell>
          <cell r="C91221">
            <v>44285.737037037034</v>
          </cell>
          <cell r="D91221">
            <v>12932</v>
          </cell>
          <cell r="E91221">
            <v>0</v>
          </cell>
          <cell r="F91221">
            <v>44256.907881944448</v>
          </cell>
          <cell r="G91221">
            <v>0</v>
          </cell>
        </row>
        <row r="91222">
          <cell r="A91222">
            <v>415965</v>
          </cell>
          <cell r="B91222">
            <v>4246</v>
          </cell>
          <cell r="C91222">
            <v>44285.737650462957</v>
          </cell>
          <cell r="D91222">
            <v>12268</v>
          </cell>
          <cell r="E91222">
            <v>0</v>
          </cell>
          <cell r="F91222">
            <v>44229.740833333337</v>
          </cell>
          <cell r="G91222">
            <v>0</v>
          </cell>
        </row>
        <row r="91223">
          <cell r="A91223">
            <v>415966</v>
          </cell>
          <cell r="B91223">
            <v>8069</v>
          </cell>
          <cell r="C91223">
            <v>44285.737962962958</v>
          </cell>
          <cell r="D91223">
            <v>2271</v>
          </cell>
          <cell r="E91223">
            <v>0</v>
          </cell>
          <cell r="F91223">
            <v>43922.063993055555</v>
          </cell>
          <cell r="G91223">
            <v>0</v>
          </cell>
        </row>
        <row r="91224">
          <cell r="A91224">
            <v>415971</v>
          </cell>
          <cell r="B91224">
            <v>6632</v>
          </cell>
          <cell r="C91224">
            <v>44285.739363425928</v>
          </cell>
          <cell r="D91224">
            <v>8985</v>
          </cell>
          <cell r="E91224">
            <v>1200</v>
          </cell>
          <cell r="F91224">
            <v>44257.106157407405</v>
          </cell>
          <cell r="G91224">
            <v>0</v>
          </cell>
        </row>
        <row r="91225">
          <cell r="A91225">
            <v>415972</v>
          </cell>
          <cell r="B91225">
            <v>12938</v>
          </cell>
          <cell r="C91225">
            <v>44285.740208333344</v>
          </cell>
          <cell r="D91225">
            <v>8662</v>
          </cell>
          <cell r="E91225">
            <v>1200</v>
          </cell>
          <cell r="F91225">
            <v>44044.306481481479</v>
          </cell>
          <cell r="G91225">
            <v>0</v>
          </cell>
        </row>
        <row r="91226">
          <cell r="A91226">
            <v>415979</v>
          </cell>
          <cell r="B91226">
            <v>6236</v>
          </cell>
          <cell r="C91226">
            <v>44285.740520833337</v>
          </cell>
          <cell r="D91226">
            <v>11214</v>
          </cell>
          <cell r="E91226">
            <v>1200</v>
          </cell>
          <cell r="F91226">
            <v>44136.094247685185</v>
          </cell>
          <cell r="G91226">
            <v>0</v>
          </cell>
        </row>
        <row r="91227">
          <cell r="A91227">
            <v>415980</v>
          </cell>
          <cell r="B91227">
            <v>4769</v>
          </cell>
          <cell r="C91227">
            <v>44285.741354166668</v>
          </cell>
          <cell r="D91227">
            <v>11388</v>
          </cell>
          <cell r="E91227">
            <v>1200</v>
          </cell>
          <cell r="F91227">
            <v>44136.667048611111</v>
          </cell>
          <cell r="G91227">
            <v>0</v>
          </cell>
        </row>
        <row r="91228">
          <cell r="A91228">
            <v>415982</v>
          </cell>
          <cell r="B91228">
            <v>13606</v>
          </cell>
          <cell r="C91228">
            <v>44285.741574074083</v>
          </cell>
          <cell r="D91228">
            <v>10781</v>
          </cell>
          <cell r="E91228">
            <v>0</v>
          </cell>
          <cell r="F91228">
            <v>44076.168495370373</v>
          </cell>
          <cell r="G91228">
            <v>0</v>
          </cell>
        </row>
        <row r="91229">
          <cell r="A91229">
            <v>415987</v>
          </cell>
          <cell r="B91229">
            <v>1720</v>
          </cell>
          <cell r="C91229">
            <v>44285.75105324074</v>
          </cell>
          <cell r="D91229">
            <v>228</v>
          </cell>
          <cell r="E91229">
            <v>1200</v>
          </cell>
          <cell r="F91229">
            <v>44200.374178240738</v>
          </cell>
          <cell r="G91229">
            <v>0</v>
          </cell>
        </row>
        <row r="91230">
          <cell r="A91230">
            <v>415991</v>
          </cell>
          <cell r="B91230">
            <v>5821</v>
          </cell>
          <cell r="C91230">
            <v>44285.75439814815</v>
          </cell>
          <cell r="D91230">
            <v>3286</v>
          </cell>
          <cell r="E91230">
            <v>1200</v>
          </cell>
          <cell r="F91230">
            <v>44197.721782407411</v>
          </cell>
          <cell r="G91230">
            <v>0</v>
          </cell>
        </row>
        <row r="91231">
          <cell r="A91231">
            <v>415995</v>
          </cell>
          <cell r="B91231">
            <v>13861</v>
          </cell>
          <cell r="C91231">
            <v>44285.757118055553</v>
          </cell>
          <cell r="D91231">
            <v>6465</v>
          </cell>
          <cell r="E91231">
            <v>0</v>
          </cell>
          <cell r="F91231">
            <v>44229.595914351848</v>
          </cell>
          <cell r="G91231">
            <v>0</v>
          </cell>
        </row>
        <row r="91232">
          <cell r="A91232">
            <v>415999</v>
          </cell>
          <cell r="B91232">
            <v>10376</v>
          </cell>
          <cell r="C91232">
            <v>44285.75949074074</v>
          </cell>
          <cell r="D91232">
            <v>10111</v>
          </cell>
          <cell r="E91232">
            <v>0</v>
          </cell>
          <cell r="F91232">
            <v>43891.165625000001</v>
          </cell>
          <cell r="G91232">
            <v>0</v>
          </cell>
        </row>
        <row r="91233">
          <cell r="A91233">
            <v>416006</v>
          </cell>
          <cell r="B91233">
            <v>6012</v>
          </cell>
          <cell r="C91233">
            <v>44285.770555555559</v>
          </cell>
          <cell r="D91233">
            <v>9193</v>
          </cell>
          <cell r="E91233">
            <v>1200</v>
          </cell>
          <cell r="F91233">
            <v>43922.429456018515</v>
          </cell>
          <cell r="G91233">
            <v>0</v>
          </cell>
        </row>
        <row r="91234">
          <cell r="A91234">
            <v>416009</v>
          </cell>
          <cell r="B91234">
            <v>7082</v>
          </cell>
          <cell r="C91234">
            <v>44285.771909722222</v>
          </cell>
          <cell r="D91234">
            <v>2338</v>
          </cell>
          <cell r="E91234">
            <v>1200</v>
          </cell>
          <cell r="F91234">
            <v>43952.015902777777</v>
          </cell>
          <cell r="G91234">
            <v>0</v>
          </cell>
        </row>
        <row r="91235">
          <cell r="A91235">
            <v>416010</v>
          </cell>
          <cell r="B91235">
            <v>6166</v>
          </cell>
          <cell r="C91235">
            <v>44285.773912037039</v>
          </cell>
          <cell r="D91235">
            <v>10860</v>
          </cell>
          <cell r="E91235">
            <v>0</v>
          </cell>
          <cell r="F91235">
            <v>44229.131874999999</v>
          </cell>
          <cell r="G91235">
            <v>0</v>
          </cell>
        </row>
        <row r="91236">
          <cell r="A91236">
            <v>416011</v>
          </cell>
          <cell r="B91236">
            <v>8893</v>
          </cell>
          <cell r="C91236">
            <v>44285.77716435185</v>
          </cell>
          <cell r="D91236">
            <v>5952</v>
          </cell>
          <cell r="E91236">
            <v>0</v>
          </cell>
          <cell r="F91236">
            <v>44013.2809837963</v>
          </cell>
          <cell r="G91236">
            <v>0</v>
          </cell>
        </row>
        <row r="91237">
          <cell r="A91237">
            <v>416012</v>
          </cell>
          <cell r="B91237">
            <v>10064</v>
          </cell>
          <cell r="C91237">
            <v>44285.782534722217</v>
          </cell>
          <cell r="D91237">
            <v>6403</v>
          </cell>
          <cell r="E91237">
            <v>1200</v>
          </cell>
          <cell r="F91237">
            <v>43922.923217592594</v>
          </cell>
          <cell r="G91237">
            <v>0</v>
          </cell>
        </row>
        <row r="91238">
          <cell r="A91238">
            <v>416015</v>
          </cell>
          <cell r="B91238">
            <v>13728</v>
          </cell>
          <cell r="C91238">
            <v>44285.787731481483</v>
          </cell>
          <cell r="D91238">
            <v>8530</v>
          </cell>
          <cell r="E91238">
            <v>0</v>
          </cell>
          <cell r="F91238">
            <v>44136.910833333335</v>
          </cell>
          <cell r="G91238">
            <v>0</v>
          </cell>
        </row>
        <row r="91239">
          <cell r="A91239">
            <v>416022</v>
          </cell>
          <cell r="B91239">
            <v>9816</v>
          </cell>
          <cell r="C91239">
            <v>44285.791875000003</v>
          </cell>
          <cell r="D91239">
            <v>11233</v>
          </cell>
          <cell r="E91239">
            <v>1200</v>
          </cell>
          <cell r="F91239">
            <v>44228.178796296299</v>
          </cell>
          <cell r="G91239">
            <v>0</v>
          </cell>
        </row>
        <row r="91240">
          <cell r="A91240">
            <v>416029</v>
          </cell>
          <cell r="B91240">
            <v>8398</v>
          </cell>
          <cell r="C91240">
            <v>44285.794525462959</v>
          </cell>
          <cell r="D91240">
            <v>11700</v>
          </cell>
          <cell r="E91240">
            <v>1200</v>
          </cell>
          <cell r="F91240">
            <v>43833.01934027778</v>
          </cell>
          <cell r="G91240">
            <v>0</v>
          </cell>
        </row>
        <row r="91241">
          <cell r="A91241">
            <v>416034</v>
          </cell>
          <cell r="B91241">
            <v>5565</v>
          </cell>
          <cell r="C91241">
            <v>44285.79828703704</v>
          </cell>
          <cell r="D91241">
            <v>7281</v>
          </cell>
          <cell r="E91241">
            <v>0</v>
          </cell>
          <cell r="F91241">
            <v>44136.287256944444</v>
          </cell>
          <cell r="G91241">
            <v>0</v>
          </cell>
        </row>
        <row r="91242">
          <cell r="A91242">
            <v>416041</v>
          </cell>
          <cell r="B91242">
            <v>12447</v>
          </cell>
          <cell r="C91242">
            <v>44285.801469907397</v>
          </cell>
          <cell r="D91242">
            <v>12036</v>
          </cell>
          <cell r="E91242">
            <v>0</v>
          </cell>
          <cell r="F91242">
            <v>44105.626203703701</v>
          </cell>
          <cell r="G91242">
            <v>0</v>
          </cell>
        </row>
        <row r="91243">
          <cell r="A91243">
            <v>416047</v>
          </cell>
          <cell r="B91243">
            <v>10163</v>
          </cell>
          <cell r="C91243">
            <v>44285.804976851847</v>
          </cell>
          <cell r="D91243">
            <v>6025</v>
          </cell>
          <cell r="E91243">
            <v>1200</v>
          </cell>
          <cell r="F91243">
            <v>44136.587361111109</v>
          </cell>
          <cell r="G91243">
            <v>0</v>
          </cell>
        </row>
        <row r="91244">
          <cell r="A91244">
            <v>416053</v>
          </cell>
          <cell r="B91244">
            <v>6464</v>
          </cell>
          <cell r="C91244">
            <v>44285.805787037039</v>
          </cell>
          <cell r="D91244">
            <v>3813</v>
          </cell>
          <cell r="E91244">
            <v>1200</v>
          </cell>
          <cell r="F91244">
            <v>44044.288703703707</v>
          </cell>
          <cell r="G91244">
            <v>0</v>
          </cell>
        </row>
        <row r="91245">
          <cell r="A91245">
            <v>416058</v>
          </cell>
          <cell r="B91245">
            <v>5032</v>
          </cell>
          <cell r="C91245">
            <v>44285.811990740738</v>
          </cell>
          <cell r="D91245">
            <v>4478</v>
          </cell>
          <cell r="E91245">
            <v>1200</v>
          </cell>
          <cell r="F91245">
            <v>43892.460312499999</v>
          </cell>
          <cell r="G91245">
            <v>0</v>
          </cell>
        </row>
        <row r="91246">
          <cell r="A91246">
            <v>416059</v>
          </cell>
          <cell r="B91246">
            <v>2870</v>
          </cell>
          <cell r="C91246">
            <v>44285.815960648149</v>
          </cell>
          <cell r="D91246">
            <v>1305</v>
          </cell>
          <cell r="E91246">
            <v>0</v>
          </cell>
          <cell r="F91246">
            <v>43922.021249999998</v>
          </cell>
          <cell r="G91246">
            <v>0</v>
          </cell>
        </row>
        <row r="91247">
          <cell r="A91247">
            <v>416063</v>
          </cell>
          <cell r="B91247">
            <v>6991</v>
          </cell>
          <cell r="C91247">
            <v>44285.81627314815</v>
          </cell>
          <cell r="D91247">
            <v>310</v>
          </cell>
          <cell r="E91247">
            <v>0</v>
          </cell>
          <cell r="F91247">
            <v>44105.154143518521</v>
          </cell>
          <cell r="G91247">
            <v>0</v>
          </cell>
        </row>
        <row r="91248">
          <cell r="A91248">
            <v>416064</v>
          </cell>
          <cell r="B91248">
            <v>13295</v>
          </cell>
          <cell r="C91248">
            <v>44285.821053240739</v>
          </cell>
          <cell r="D91248">
            <v>12049</v>
          </cell>
          <cell r="E91248">
            <v>1200</v>
          </cell>
          <cell r="F91248">
            <v>44256.301736111112</v>
          </cell>
          <cell r="G91248">
            <v>0</v>
          </cell>
        </row>
        <row r="91249">
          <cell r="A91249">
            <v>416069</v>
          </cell>
          <cell r="B91249">
            <v>1685</v>
          </cell>
          <cell r="C91249">
            <v>44285.825636574067</v>
          </cell>
          <cell r="D91249">
            <v>3286</v>
          </cell>
          <cell r="E91249">
            <v>0</v>
          </cell>
          <cell r="F91249">
            <v>44197.721782407411</v>
          </cell>
          <cell r="G91249">
            <v>0</v>
          </cell>
        </row>
        <row r="91250">
          <cell r="A91250">
            <v>416070</v>
          </cell>
          <cell r="B91250">
            <v>9410</v>
          </cell>
          <cell r="C91250">
            <v>44285.827372685177</v>
          </cell>
          <cell r="D91250">
            <v>7697</v>
          </cell>
          <cell r="E91250">
            <v>0</v>
          </cell>
          <cell r="F91250">
            <v>44137.145752314813</v>
          </cell>
          <cell r="G91250">
            <v>0</v>
          </cell>
        </row>
        <row r="91251">
          <cell r="A91251">
            <v>416072</v>
          </cell>
          <cell r="B91251">
            <v>3679</v>
          </cell>
          <cell r="C91251">
            <v>44285.828738425917</v>
          </cell>
          <cell r="D91251">
            <v>3821</v>
          </cell>
          <cell r="E91251">
            <v>1200</v>
          </cell>
          <cell r="F91251">
            <v>43835.019953703704</v>
          </cell>
          <cell r="G91251">
            <v>0</v>
          </cell>
        </row>
        <row r="91252">
          <cell r="A91252">
            <v>416075</v>
          </cell>
          <cell r="B91252">
            <v>3157</v>
          </cell>
          <cell r="C91252">
            <v>44285.829131944447</v>
          </cell>
          <cell r="D91252">
            <v>9086</v>
          </cell>
          <cell r="E91252">
            <v>0</v>
          </cell>
          <cell r="F91252">
            <v>43952.751793981479</v>
          </cell>
          <cell r="G91252">
            <v>0</v>
          </cell>
        </row>
        <row r="91253">
          <cell r="A91253">
            <v>416080</v>
          </cell>
          <cell r="B91253">
            <v>6563</v>
          </cell>
          <cell r="C91253">
            <v>44285.832719907397</v>
          </cell>
          <cell r="D91253">
            <v>10693</v>
          </cell>
          <cell r="E91253">
            <v>1200</v>
          </cell>
          <cell r="F91253">
            <v>43983.321377314816</v>
          </cell>
          <cell r="G91253">
            <v>0</v>
          </cell>
        </row>
        <row r="91254">
          <cell r="A91254">
            <v>416086</v>
          </cell>
          <cell r="B91254">
            <v>12738</v>
          </cell>
          <cell r="C91254">
            <v>44285.835949074077</v>
          </cell>
          <cell r="D91254">
            <v>4296</v>
          </cell>
          <cell r="E91254">
            <v>1200</v>
          </cell>
          <cell r="F91254">
            <v>44256.847766203704</v>
          </cell>
          <cell r="G91254">
            <v>0</v>
          </cell>
        </row>
        <row r="91255">
          <cell r="A91255">
            <v>416093</v>
          </cell>
          <cell r="B91255">
            <v>7083</v>
          </cell>
          <cell r="C91255">
            <v>44285.836516203701</v>
          </cell>
          <cell r="D91255">
            <v>7363</v>
          </cell>
          <cell r="E91255">
            <v>1200</v>
          </cell>
          <cell r="F91255">
            <v>44199.606886574074</v>
          </cell>
          <cell r="G91255">
            <v>0</v>
          </cell>
        </row>
        <row r="91256">
          <cell r="A91256">
            <v>416099</v>
          </cell>
          <cell r="B91256">
            <v>1455</v>
          </cell>
          <cell r="C91256">
            <v>44285.836689814823</v>
          </cell>
          <cell r="D91256">
            <v>7492</v>
          </cell>
          <cell r="E91256">
            <v>1200</v>
          </cell>
          <cell r="F91256">
            <v>44256.982638888891</v>
          </cell>
          <cell r="G91256">
            <v>0</v>
          </cell>
        </row>
        <row r="91257">
          <cell r="A91257">
            <v>416100</v>
          </cell>
          <cell r="B91257">
            <v>13861</v>
          </cell>
          <cell r="C91257">
            <v>44285.838912037027</v>
          </cell>
          <cell r="D91257">
            <v>4499</v>
          </cell>
          <cell r="E91257">
            <v>1200</v>
          </cell>
          <cell r="F91257">
            <v>44015.753518518519</v>
          </cell>
          <cell r="G91257">
            <v>0</v>
          </cell>
        </row>
        <row r="91258">
          <cell r="A91258">
            <v>416107</v>
          </cell>
          <cell r="B91258">
            <v>2291</v>
          </cell>
          <cell r="C91258">
            <v>44285.839895833327</v>
          </cell>
          <cell r="D91258">
            <v>11726</v>
          </cell>
          <cell r="E91258">
            <v>1200</v>
          </cell>
          <cell r="F91258">
            <v>43835.526423611111</v>
          </cell>
          <cell r="G91258">
            <v>0</v>
          </cell>
        </row>
        <row r="91259">
          <cell r="A91259">
            <v>416111</v>
          </cell>
          <cell r="B91259">
            <v>4222</v>
          </cell>
          <cell r="C91259">
            <v>44285.846597222233</v>
          </cell>
          <cell r="D91259">
            <v>1849</v>
          </cell>
          <cell r="E91259">
            <v>0</v>
          </cell>
          <cell r="F91259">
            <v>44013.146064814813</v>
          </cell>
          <cell r="G91259">
            <v>0</v>
          </cell>
        </row>
        <row r="91260">
          <cell r="A91260">
            <v>416116</v>
          </cell>
          <cell r="B91260">
            <v>9771</v>
          </cell>
          <cell r="C91260">
            <v>44285.852326388893</v>
          </cell>
          <cell r="D91260">
            <v>12504</v>
          </cell>
          <cell r="E91260">
            <v>0</v>
          </cell>
          <cell r="F91260">
            <v>43833.397569444445</v>
          </cell>
          <cell r="G91260">
            <v>0</v>
          </cell>
        </row>
        <row r="91261">
          <cell r="A91261">
            <v>416120</v>
          </cell>
          <cell r="B91261">
            <v>218</v>
          </cell>
          <cell r="C91261">
            <v>44285.86005787037</v>
          </cell>
          <cell r="D91261">
            <v>11264</v>
          </cell>
          <cell r="E91261">
            <v>1200</v>
          </cell>
          <cell r="F91261">
            <v>44228.137824074074</v>
          </cell>
          <cell r="G91261">
            <v>0</v>
          </cell>
        </row>
        <row r="91262">
          <cell r="A91262">
            <v>416122</v>
          </cell>
          <cell r="B91262">
            <v>6012</v>
          </cell>
          <cell r="C91262">
            <v>44285.862916666672</v>
          </cell>
          <cell r="D91262">
            <v>10897</v>
          </cell>
          <cell r="E91262">
            <v>0</v>
          </cell>
          <cell r="F91262">
            <v>44105.438530092593</v>
          </cell>
          <cell r="G91262">
            <v>0</v>
          </cell>
        </row>
        <row r="91263">
          <cell r="A91263">
            <v>416123</v>
          </cell>
          <cell r="B91263">
            <v>7688</v>
          </cell>
          <cell r="C91263">
            <v>44285.863206018519</v>
          </cell>
          <cell r="D91263">
            <v>6204</v>
          </cell>
          <cell r="E91263">
            <v>0</v>
          </cell>
          <cell r="F91263">
            <v>43983.43540509259</v>
          </cell>
          <cell r="G91263">
            <v>0</v>
          </cell>
        </row>
        <row r="91264">
          <cell r="A91264">
            <v>416126</v>
          </cell>
          <cell r="B91264">
            <v>11733</v>
          </cell>
          <cell r="C91264">
            <v>44285.864247685182</v>
          </cell>
          <cell r="D91264">
            <v>11329</v>
          </cell>
          <cell r="E91264">
            <v>0</v>
          </cell>
          <cell r="F91264">
            <v>43983.596550925926</v>
          </cell>
          <cell r="G91264">
            <v>0</v>
          </cell>
        </row>
        <row r="91265">
          <cell r="A91265">
            <v>416127</v>
          </cell>
          <cell r="B91265">
            <v>6581</v>
          </cell>
          <cell r="C91265">
            <v>44285.865590277783</v>
          </cell>
          <cell r="D91265">
            <v>3124</v>
          </cell>
          <cell r="E91265">
            <v>0</v>
          </cell>
          <cell r="F91265">
            <v>44256.605046296296</v>
          </cell>
          <cell r="G91265">
            <v>0</v>
          </cell>
        </row>
        <row r="91266">
          <cell r="A91266">
            <v>416132</v>
          </cell>
          <cell r="B91266">
            <v>11148</v>
          </cell>
          <cell r="C91266">
            <v>44285.866712962961</v>
          </cell>
          <cell r="D91266">
            <v>4674</v>
          </cell>
          <cell r="E91266">
            <v>1200</v>
          </cell>
          <cell r="F91266">
            <v>44075.012592592589</v>
          </cell>
          <cell r="G91266">
            <v>0</v>
          </cell>
        </row>
        <row r="91267">
          <cell r="A91267">
            <v>416133</v>
          </cell>
          <cell r="B91267">
            <v>1365</v>
          </cell>
          <cell r="C91267">
            <v>44285.867905092593</v>
          </cell>
          <cell r="D91267">
            <v>10304</v>
          </cell>
          <cell r="E91267">
            <v>1200</v>
          </cell>
          <cell r="F91267">
            <v>43891.918229166666</v>
          </cell>
          <cell r="G91267">
            <v>0</v>
          </cell>
        </row>
        <row r="91268">
          <cell r="A91268">
            <v>416140</v>
          </cell>
          <cell r="B91268">
            <v>2005</v>
          </cell>
          <cell r="C91268">
            <v>44285.87295138889</v>
          </cell>
          <cell r="D91268">
            <v>9889</v>
          </cell>
          <cell r="E91268">
            <v>1200</v>
          </cell>
          <cell r="F91268">
            <v>44166.999039351853</v>
          </cell>
          <cell r="G91268">
            <v>0</v>
          </cell>
        </row>
        <row r="91269">
          <cell r="A91269">
            <v>416141</v>
          </cell>
          <cell r="B91269">
            <v>11796</v>
          </cell>
          <cell r="C91269">
            <v>44285.873935185176</v>
          </cell>
          <cell r="D91269">
            <v>1834</v>
          </cell>
          <cell r="E91269">
            <v>1200</v>
          </cell>
          <cell r="F91269">
            <v>44045.603078703702</v>
          </cell>
          <cell r="G91269">
            <v>0</v>
          </cell>
        </row>
        <row r="91270">
          <cell r="A91270">
            <v>416143</v>
          </cell>
          <cell r="B91270">
            <v>6770</v>
          </cell>
          <cell r="C91270">
            <v>44285.876296296286</v>
          </cell>
          <cell r="D91270">
            <v>1416</v>
          </cell>
          <cell r="E91270">
            <v>0</v>
          </cell>
          <cell r="F91270">
            <v>44075.540567129632</v>
          </cell>
          <cell r="G91270">
            <v>0</v>
          </cell>
        </row>
        <row r="91271">
          <cell r="A91271">
            <v>416144</v>
          </cell>
          <cell r="B91271">
            <v>1609</v>
          </cell>
          <cell r="C91271">
            <v>44285.878854166673</v>
          </cell>
          <cell r="D91271">
            <v>11233</v>
          </cell>
          <cell r="E91271">
            <v>1200</v>
          </cell>
          <cell r="F91271">
            <v>44228.178796296299</v>
          </cell>
          <cell r="G91271">
            <v>0</v>
          </cell>
        </row>
        <row r="91272">
          <cell r="A91272">
            <v>416145</v>
          </cell>
          <cell r="B91272">
            <v>4207</v>
          </cell>
          <cell r="C91272">
            <v>44285.884571759263</v>
          </cell>
          <cell r="D91272">
            <v>12897</v>
          </cell>
          <cell r="E91272">
            <v>0</v>
          </cell>
          <cell r="F91272">
            <v>44198.16615740741</v>
          </cell>
          <cell r="G91272">
            <v>0</v>
          </cell>
        </row>
        <row r="91273">
          <cell r="A91273">
            <v>416150</v>
          </cell>
          <cell r="B91273">
            <v>6991</v>
          </cell>
          <cell r="C91273">
            <v>44285.885034722232</v>
          </cell>
          <cell r="D91273">
            <v>4758</v>
          </cell>
          <cell r="E91273">
            <v>0</v>
          </cell>
          <cell r="F91273">
            <v>43838.476377314815</v>
          </cell>
          <cell r="G91273">
            <v>0</v>
          </cell>
        </row>
        <row r="91274">
          <cell r="A91274">
            <v>416153</v>
          </cell>
          <cell r="B91274">
            <v>7304</v>
          </cell>
          <cell r="C91274">
            <v>44285.886446759258</v>
          </cell>
          <cell r="D91274">
            <v>11233</v>
          </cell>
          <cell r="E91274">
            <v>1200</v>
          </cell>
          <cell r="F91274">
            <v>44228.178796296299</v>
          </cell>
          <cell r="G91274">
            <v>0</v>
          </cell>
        </row>
        <row r="91275">
          <cell r="A91275">
            <v>416160</v>
          </cell>
          <cell r="B91275">
            <v>251</v>
          </cell>
          <cell r="C91275">
            <v>44285.887013888889</v>
          </cell>
          <cell r="D91275">
            <v>638</v>
          </cell>
          <cell r="E91275">
            <v>1200</v>
          </cell>
          <cell r="F91275">
            <v>44166.575787037036</v>
          </cell>
          <cell r="G91275">
            <v>0</v>
          </cell>
        </row>
        <row r="91276">
          <cell r="A91276">
            <v>416167</v>
          </cell>
          <cell r="B91276">
            <v>6550</v>
          </cell>
          <cell r="C91276">
            <v>44285.889201388891</v>
          </cell>
          <cell r="D91276">
            <v>4499</v>
          </cell>
          <cell r="E91276">
            <v>1200</v>
          </cell>
          <cell r="F91276">
            <v>44015.753518518519</v>
          </cell>
          <cell r="G91276">
            <v>0</v>
          </cell>
        </row>
        <row r="91277">
          <cell r="A91277">
            <v>416174</v>
          </cell>
          <cell r="B91277">
            <v>2825</v>
          </cell>
          <cell r="C91277">
            <v>44285.897824074083</v>
          </cell>
          <cell r="D91277">
            <v>2780</v>
          </cell>
          <cell r="E91277">
            <v>1200</v>
          </cell>
          <cell r="F91277">
            <v>44044.350624999999</v>
          </cell>
          <cell r="G91277">
            <v>0</v>
          </cell>
        </row>
        <row r="91278">
          <cell r="A91278">
            <v>416175</v>
          </cell>
          <cell r="B91278">
            <v>13789</v>
          </cell>
          <cell r="C91278">
            <v>44285.901689814818</v>
          </cell>
          <cell r="D91278">
            <v>10968</v>
          </cell>
          <cell r="E91278">
            <v>1200</v>
          </cell>
          <cell r="F91278">
            <v>44044.127384259256</v>
          </cell>
          <cell r="G91278">
            <v>0</v>
          </cell>
        </row>
        <row r="91279">
          <cell r="A91279">
            <v>416180</v>
          </cell>
          <cell r="B91279">
            <v>10437</v>
          </cell>
          <cell r="C91279">
            <v>44285.909050925933</v>
          </cell>
          <cell r="D91279">
            <v>4284</v>
          </cell>
          <cell r="E91279">
            <v>960</v>
          </cell>
          <cell r="F91279">
            <v>43922.838472222225</v>
          </cell>
          <cell r="G91279">
            <v>0</v>
          </cell>
        </row>
        <row r="91280">
          <cell r="A91280">
            <v>416186</v>
          </cell>
          <cell r="B91280">
            <v>11500</v>
          </cell>
          <cell r="C91280">
            <v>44285.909259259257</v>
          </cell>
          <cell r="D91280">
            <v>8823</v>
          </cell>
          <cell r="E91280">
            <v>1200</v>
          </cell>
          <cell r="F91280">
            <v>44136.460150462961</v>
          </cell>
          <cell r="G91280">
            <v>0</v>
          </cell>
        </row>
        <row r="91281">
          <cell r="A91281">
            <v>416192</v>
          </cell>
          <cell r="B91281">
            <v>12234</v>
          </cell>
          <cell r="C91281">
            <v>44285.909409722219</v>
          </cell>
          <cell r="D91281">
            <v>6631</v>
          </cell>
          <cell r="E91281">
            <v>1200</v>
          </cell>
          <cell r="F91281">
            <v>43952.977141203701</v>
          </cell>
          <cell r="G91281">
            <v>0</v>
          </cell>
        </row>
        <row r="91282">
          <cell r="A91282">
            <v>416198</v>
          </cell>
          <cell r="B91282">
            <v>10739</v>
          </cell>
          <cell r="C91282">
            <v>44285.910798611112</v>
          </cell>
          <cell r="D91282">
            <v>232</v>
          </cell>
          <cell r="E91282">
            <v>1200</v>
          </cell>
          <cell r="F91282">
            <v>44136.205462962964</v>
          </cell>
          <cell r="G91282">
            <v>0</v>
          </cell>
        </row>
        <row r="91283">
          <cell r="A91283">
            <v>416204</v>
          </cell>
          <cell r="B91283">
            <v>3292</v>
          </cell>
          <cell r="C91283">
            <v>44285.915509259263</v>
          </cell>
          <cell r="D91283">
            <v>12809</v>
          </cell>
          <cell r="E91283">
            <v>0</v>
          </cell>
          <cell r="F91283">
            <v>44197.246342592596</v>
          </cell>
          <cell r="G91283">
            <v>0</v>
          </cell>
        </row>
        <row r="91284">
          <cell r="A91284">
            <v>416209</v>
          </cell>
          <cell r="B91284">
            <v>4790</v>
          </cell>
          <cell r="C91284">
            <v>44285.916666666657</v>
          </cell>
          <cell r="D91284">
            <v>12046</v>
          </cell>
          <cell r="E91284">
            <v>0</v>
          </cell>
          <cell r="F91284">
            <v>44228.557557870372</v>
          </cell>
          <cell r="G91284">
            <v>0</v>
          </cell>
        </row>
        <row r="91285">
          <cell r="A91285">
            <v>416214</v>
          </cell>
          <cell r="B91285">
            <v>13070</v>
          </cell>
          <cell r="C91285">
            <v>44285.918888888889</v>
          </cell>
          <cell r="D91285">
            <v>12086</v>
          </cell>
          <cell r="E91285">
            <v>1200</v>
          </cell>
          <cell r="F91285">
            <v>44197.109861111108</v>
          </cell>
          <cell r="G91285">
            <v>0</v>
          </cell>
        </row>
        <row r="91286">
          <cell r="A91286">
            <v>416217</v>
          </cell>
          <cell r="B91286">
            <v>6370</v>
          </cell>
          <cell r="C91286">
            <v>44285.919548611113</v>
          </cell>
          <cell r="D91286">
            <v>12809</v>
          </cell>
          <cell r="E91286">
            <v>1200</v>
          </cell>
          <cell r="F91286">
            <v>44197.246342592596</v>
          </cell>
          <cell r="G91286">
            <v>0</v>
          </cell>
        </row>
        <row r="91287">
          <cell r="A91287">
            <v>416222</v>
          </cell>
          <cell r="B91287">
            <v>1293</v>
          </cell>
          <cell r="C91287">
            <v>44285.920034722221</v>
          </cell>
          <cell r="D91287">
            <v>7370</v>
          </cell>
          <cell r="E91287">
            <v>1200</v>
          </cell>
          <cell r="F91287">
            <v>43983.502604166664</v>
          </cell>
          <cell r="G91287">
            <v>0</v>
          </cell>
        </row>
        <row r="91288">
          <cell r="A91288">
            <v>416227</v>
          </cell>
          <cell r="B91288">
            <v>13762</v>
          </cell>
          <cell r="C91288">
            <v>44285.921493055554</v>
          </cell>
          <cell r="D91288">
            <v>12809</v>
          </cell>
          <cell r="E91288">
            <v>0</v>
          </cell>
          <cell r="F91288">
            <v>44197.246342592596</v>
          </cell>
          <cell r="G91288">
            <v>0</v>
          </cell>
        </row>
        <row r="91289">
          <cell r="A91289">
            <v>416233</v>
          </cell>
          <cell r="B91289">
            <v>4660</v>
          </cell>
          <cell r="C91289">
            <v>44285.922835648147</v>
          </cell>
          <cell r="D91289">
            <v>7370</v>
          </cell>
          <cell r="E91289">
            <v>1200</v>
          </cell>
          <cell r="F91289">
            <v>43983.502604166664</v>
          </cell>
          <cell r="G91289">
            <v>0</v>
          </cell>
        </row>
        <row r="91290">
          <cell r="A91290">
            <v>416238</v>
          </cell>
          <cell r="B91290">
            <v>8544</v>
          </cell>
          <cell r="C91290">
            <v>44285.924942129634</v>
          </cell>
          <cell r="D91290">
            <v>11214</v>
          </cell>
          <cell r="E91290">
            <v>0</v>
          </cell>
          <cell r="F91290">
            <v>44136.094247685185</v>
          </cell>
          <cell r="G91290">
            <v>0</v>
          </cell>
        </row>
        <row r="91291">
          <cell r="A91291">
            <v>416240</v>
          </cell>
          <cell r="B91291">
            <v>9595</v>
          </cell>
          <cell r="C91291">
            <v>44285.925057870372</v>
          </cell>
          <cell r="D91291">
            <v>12049</v>
          </cell>
          <cell r="E91291">
            <v>0</v>
          </cell>
          <cell r="F91291">
            <v>44256.301736111112</v>
          </cell>
          <cell r="G91291">
            <v>0</v>
          </cell>
        </row>
        <row r="91292">
          <cell r="A91292">
            <v>416245</v>
          </cell>
          <cell r="B91292">
            <v>2976</v>
          </cell>
          <cell r="C91292">
            <v>44285.927303240736</v>
          </cell>
          <cell r="D91292">
            <v>3224</v>
          </cell>
          <cell r="E91292">
            <v>0</v>
          </cell>
          <cell r="F91292">
            <v>44136.470231481479</v>
          </cell>
          <cell r="G91292">
            <v>0</v>
          </cell>
        </row>
        <row r="91293">
          <cell r="A91293">
            <v>416248</v>
          </cell>
          <cell r="B91293">
            <v>5098</v>
          </cell>
          <cell r="C91293">
            <v>44285.934664351851</v>
          </cell>
          <cell r="D91293">
            <v>2807</v>
          </cell>
          <cell r="E91293">
            <v>0</v>
          </cell>
          <cell r="F91293">
            <v>44044.635451388887</v>
          </cell>
          <cell r="G91293">
            <v>0</v>
          </cell>
        </row>
        <row r="91294">
          <cell r="A91294">
            <v>416254</v>
          </cell>
          <cell r="B91294">
            <v>11602</v>
          </cell>
          <cell r="C91294">
            <v>44285.936886574083</v>
          </cell>
          <cell r="D91294">
            <v>10897</v>
          </cell>
          <cell r="E91294">
            <v>1200</v>
          </cell>
          <cell r="F91294">
            <v>44105.438530092593</v>
          </cell>
          <cell r="G91294">
            <v>0</v>
          </cell>
        </row>
        <row r="91295">
          <cell r="A91295">
            <v>416260</v>
          </cell>
          <cell r="B91295">
            <v>10683</v>
          </cell>
          <cell r="C91295">
            <v>44285.937303240738</v>
          </cell>
          <cell r="D91295">
            <v>8036</v>
          </cell>
          <cell r="E91295">
            <v>0</v>
          </cell>
          <cell r="F91295">
            <v>44167.584826388891</v>
          </cell>
          <cell r="G91295">
            <v>0</v>
          </cell>
        </row>
        <row r="91296">
          <cell r="A91296">
            <v>416266</v>
          </cell>
          <cell r="B91296">
            <v>5600</v>
          </cell>
          <cell r="C91296">
            <v>44285.937731481477</v>
          </cell>
          <cell r="D91296">
            <v>4621</v>
          </cell>
          <cell r="E91296">
            <v>1200</v>
          </cell>
          <cell r="F91296">
            <v>44075.263368055559</v>
          </cell>
          <cell r="G91296">
            <v>0</v>
          </cell>
        </row>
        <row r="91297">
          <cell r="A91297">
            <v>416272</v>
          </cell>
          <cell r="B91297">
            <v>7535</v>
          </cell>
          <cell r="C91297">
            <v>44285.938043981478</v>
          </cell>
          <cell r="D91297">
            <v>963</v>
          </cell>
          <cell r="E91297">
            <v>1200</v>
          </cell>
          <cell r="F91297">
            <v>44044.170370370368</v>
          </cell>
          <cell r="G91297">
            <v>0</v>
          </cell>
        </row>
        <row r="91298">
          <cell r="A91298">
            <v>416275</v>
          </cell>
          <cell r="B91298">
            <v>3160</v>
          </cell>
          <cell r="C91298">
            <v>44285.94253472222</v>
          </cell>
          <cell r="D91298">
            <v>11562</v>
          </cell>
          <cell r="E91298">
            <v>0</v>
          </cell>
          <cell r="F91298">
            <v>44076.770902777775</v>
          </cell>
          <cell r="G91298">
            <v>0</v>
          </cell>
        </row>
        <row r="91299">
          <cell r="A91299">
            <v>416282</v>
          </cell>
          <cell r="B91299">
            <v>3418</v>
          </cell>
          <cell r="C91299">
            <v>44285.945474537039</v>
          </cell>
          <cell r="D91299">
            <v>638</v>
          </cell>
          <cell r="E91299">
            <v>0</v>
          </cell>
          <cell r="F91299">
            <v>44166.575787037036</v>
          </cell>
          <cell r="G91299">
            <v>0</v>
          </cell>
        </row>
        <row r="91300">
          <cell r="A91300">
            <v>416289</v>
          </cell>
          <cell r="B91300">
            <v>1471</v>
          </cell>
          <cell r="C91300">
            <v>44285.951736111107</v>
          </cell>
          <cell r="D91300">
            <v>9309</v>
          </cell>
          <cell r="E91300">
            <v>1200</v>
          </cell>
          <cell r="F91300">
            <v>43862.647430555553</v>
          </cell>
          <cell r="G91300">
            <v>0</v>
          </cell>
        </row>
        <row r="91301">
          <cell r="A91301">
            <v>416293</v>
          </cell>
          <cell r="B91301">
            <v>9130</v>
          </cell>
          <cell r="C91301">
            <v>44285.953888888893</v>
          </cell>
          <cell r="D91301">
            <v>4621</v>
          </cell>
          <cell r="E91301">
            <v>1200</v>
          </cell>
          <cell r="F91301">
            <v>44075.263368055559</v>
          </cell>
          <cell r="G91301">
            <v>0</v>
          </cell>
        </row>
        <row r="91302">
          <cell r="A91302">
            <v>416298</v>
          </cell>
          <cell r="B91302">
            <v>3532</v>
          </cell>
          <cell r="C91302">
            <v>44285.955312500002</v>
          </cell>
          <cell r="D91302">
            <v>4758</v>
          </cell>
          <cell r="E91302">
            <v>0</v>
          </cell>
          <cell r="F91302">
            <v>43838.476377314815</v>
          </cell>
          <cell r="G91302">
            <v>0</v>
          </cell>
        </row>
        <row r="91303">
          <cell r="A91303">
            <v>416300</v>
          </cell>
          <cell r="B91303">
            <v>1392</v>
          </cell>
          <cell r="C91303">
            <v>44285.956261574072</v>
          </cell>
          <cell r="D91303">
            <v>963</v>
          </cell>
          <cell r="E91303">
            <v>1200</v>
          </cell>
          <cell r="F91303">
            <v>44044.170370370368</v>
          </cell>
          <cell r="G91303">
            <v>0</v>
          </cell>
        </row>
        <row r="91304">
          <cell r="A91304">
            <v>416307</v>
          </cell>
          <cell r="B91304">
            <v>3064</v>
          </cell>
          <cell r="C91304">
            <v>44285.957604166673</v>
          </cell>
          <cell r="D91304">
            <v>2807</v>
          </cell>
          <cell r="E91304">
            <v>960</v>
          </cell>
          <cell r="F91304">
            <v>44044.635451388887</v>
          </cell>
          <cell r="G91304">
            <v>0</v>
          </cell>
        </row>
        <row r="91305">
          <cell r="A91305">
            <v>416314</v>
          </cell>
          <cell r="B91305">
            <v>8842</v>
          </cell>
          <cell r="C91305">
            <v>44285.958622685182</v>
          </cell>
          <cell r="D91305">
            <v>4293</v>
          </cell>
          <cell r="E91305">
            <v>1200</v>
          </cell>
          <cell r="F91305">
            <v>44136.118472222224</v>
          </cell>
          <cell r="G91305">
            <v>0</v>
          </cell>
        </row>
        <row r="91306">
          <cell r="A91306">
            <v>416317</v>
          </cell>
          <cell r="B91306">
            <v>403</v>
          </cell>
          <cell r="C91306">
            <v>44285.959039351852</v>
          </cell>
          <cell r="D91306">
            <v>725</v>
          </cell>
          <cell r="E91306">
            <v>1200</v>
          </cell>
          <cell r="F91306">
            <v>44256.011377314811</v>
          </cell>
          <cell r="G91306">
            <v>0</v>
          </cell>
        </row>
        <row r="91307">
          <cell r="A91307">
            <v>416324</v>
          </cell>
          <cell r="B91307">
            <v>6581</v>
          </cell>
          <cell r="C91307">
            <v>44285.962245370371</v>
          </cell>
          <cell r="D91307">
            <v>5952</v>
          </cell>
          <cell r="E91307">
            <v>0</v>
          </cell>
          <cell r="F91307">
            <v>44013.2809837963</v>
          </cell>
          <cell r="G91307">
            <v>0</v>
          </cell>
        </row>
        <row r="91308">
          <cell r="A91308">
            <v>416331</v>
          </cell>
          <cell r="B91308">
            <v>1687</v>
          </cell>
          <cell r="C91308">
            <v>44285.963703703703</v>
          </cell>
          <cell r="D91308">
            <v>7878</v>
          </cell>
          <cell r="E91308">
            <v>960</v>
          </cell>
          <cell r="F91308">
            <v>43891.070462962962</v>
          </cell>
          <cell r="G91308">
            <v>0</v>
          </cell>
        </row>
        <row r="91309">
          <cell r="A91309">
            <v>416338</v>
          </cell>
          <cell r="B91309">
            <v>13982</v>
          </cell>
          <cell r="C91309">
            <v>44285.971909722219</v>
          </cell>
          <cell r="D91309">
            <v>10304</v>
          </cell>
          <cell r="E91309">
            <v>1200</v>
          </cell>
          <cell r="F91309">
            <v>43891.918229166666</v>
          </cell>
          <cell r="G91309">
            <v>0</v>
          </cell>
        </row>
        <row r="91310">
          <cell r="A91310">
            <v>416342</v>
          </cell>
          <cell r="B91310">
            <v>5745</v>
          </cell>
          <cell r="C91310">
            <v>44285.97519675926</v>
          </cell>
          <cell r="D91310">
            <v>2360</v>
          </cell>
          <cell r="E91310">
            <v>960</v>
          </cell>
          <cell r="F91310">
            <v>44136.161643518521</v>
          </cell>
          <cell r="G91310">
            <v>0</v>
          </cell>
        </row>
        <row r="91311">
          <cell r="A91311">
            <v>416344</v>
          </cell>
          <cell r="B91311">
            <v>3064</v>
          </cell>
          <cell r="C91311">
            <v>44285.97552083333</v>
          </cell>
          <cell r="D91311">
            <v>104</v>
          </cell>
          <cell r="E91311">
            <v>1200</v>
          </cell>
          <cell r="F91311">
            <v>44013.286412037036</v>
          </cell>
          <cell r="G91311">
            <v>0</v>
          </cell>
        </row>
        <row r="91312">
          <cell r="A91312">
            <v>416351</v>
          </cell>
          <cell r="B91312">
            <v>3840</v>
          </cell>
          <cell r="C91312">
            <v>44285.976805555547</v>
          </cell>
          <cell r="D91312">
            <v>4296</v>
          </cell>
          <cell r="E91312">
            <v>0</v>
          </cell>
          <cell r="F91312">
            <v>44256.847766203704</v>
          </cell>
          <cell r="G91312">
            <v>0</v>
          </cell>
        </row>
        <row r="91313">
          <cell r="A91313">
            <v>416356</v>
          </cell>
          <cell r="B91313">
            <v>1948</v>
          </cell>
          <cell r="C91313">
            <v>44285.977650462963</v>
          </cell>
          <cell r="D91313">
            <v>11954</v>
          </cell>
          <cell r="E91313">
            <v>1200</v>
          </cell>
          <cell r="F91313">
            <v>43922.163784722223</v>
          </cell>
          <cell r="G91313">
            <v>0</v>
          </cell>
        </row>
        <row r="91314">
          <cell r="A91314">
            <v>416361</v>
          </cell>
          <cell r="B91314">
            <v>7670</v>
          </cell>
          <cell r="C91314">
            <v>44285.979641203703</v>
          </cell>
          <cell r="D91314">
            <v>704</v>
          </cell>
          <cell r="E91314">
            <v>1200</v>
          </cell>
          <cell r="F91314">
            <v>44075.203321759262</v>
          </cell>
          <cell r="G91314">
            <v>0</v>
          </cell>
        </row>
        <row r="91315">
          <cell r="A91315">
            <v>416367</v>
          </cell>
          <cell r="B91315">
            <v>5254</v>
          </cell>
          <cell r="C91315">
            <v>44285.981145833342</v>
          </cell>
          <cell r="D91315">
            <v>6962</v>
          </cell>
          <cell r="E91315">
            <v>0</v>
          </cell>
          <cell r="F91315">
            <v>43922.213738425926</v>
          </cell>
          <cell r="G91315">
            <v>0</v>
          </cell>
        </row>
        <row r="91316">
          <cell r="A91316">
            <v>416368</v>
          </cell>
          <cell r="B91316">
            <v>7705</v>
          </cell>
          <cell r="C91316">
            <v>44285.984606481477</v>
          </cell>
          <cell r="D91316">
            <v>4725</v>
          </cell>
          <cell r="E91316">
            <v>0</v>
          </cell>
          <cell r="F91316">
            <v>44229.47729166667</v>
          </cell>
          <cell r="G91316">
            <v>0</v>
          </cell>
        </row>
        <row r="91317">
          <cell r="A91317">
            <v>416370</v>
          </cell>
          <cell r="B91317">
            <v>6029</v>
          </cell>
          <cell r="C91317">
            <v>44285.985810185193</v>
          </cell>
          <cell r="D91317">
            <v>4283</v>
          </cell>
          <cell r="E91317">
            <v>1200</v>
          </cell>
          <cell r="F91317">
            <v>43983.649594907409</v>
          </cell>
          <cell r="G91317">
            <v>0</v>
          </cell>
        </row>
        <row r="91318">
          <cell r="A91318">
            <v>416377</v>
          </cell>
          <cell r="B91318">
            <v>2454</v>
          </cell>
          <cell r="C91318">
            <v>44285.989618055559</v>
          </cell>
          <cell r="D91318">
            <v>5465</v>
          </cell>
          <cell r="E91318">
            <v>0</v>
          </cell>
          <cell r="F91318">
            <v>44166.53392361111</v>
          </cell>
          <cell r="G91318">
            <v>0</v>
          </cell>
        </row>
        <row r="91319">
          <cell r="A91319">
            <v>416384</v>
          </cell>
          <cell r="B91319">
            <v>13886</v>
          </cell>
          <cell r="C91319">
            <v>44285.992685185192</v>
          </cell>
          <cell r="D91319">
            <v>3127</v>
          </cell>
          <cell r="E91319">
            <v>0</v>
          </cell>
          <cell r="F91319">
            <v>44228.637395833335</v>
          </cell>
          <cell r="G91319">
            <v>0</v>
          </cell>
        </row>
        <row r="91320">
          <cell r="A91320">
            <v>416385</v>
          </cell>
          <cell r="B91320">
            <v>8614</v>
          </cell>
          <cell r="C91320">
            <v>44285.993807870371</v>
          </cell>
          <cell r="D91320">
            <v>4293</v>
          </cell>
          <cell r="E91320">
            <v>0</v>
          </cell>
          <cell r="F91320">
            <v>44136.118472222224</v>
          </cell>
          <cell r="G91320">
            <v>0</v>
          </cell>
        </row>
        <row r="91321">
          <cell r="A91321">
            <v>416392</v>
          </cell>
          <cell r="B91321">
            <v>13562</v>
          </cell>
          <cell r="C91321">
            <v>44285.999062499999</v>
          </cell>
          <cell r="D91321">
            <v>4808</v>
          </cell>
          <cell r="E91321">
            <v>0</v>
          </cell>
          <cell r="F91321">
            <v>43835.220995370371</v>
          </cell>
          <cell r="G91321">
            <v>0</v>
          </cell>
        </row>
        <row r="91322">
          <cell r="A91322">
            <v>416397</v>
          </cell>
          <cell r="B91322">
            <v>1790</v>
          </cell>
          <cell r="C91322">
            <v>44286.007604166669</v>
          </cell>
          <cell r="D91322">
            <v>1570</v>
          </cell>
          <cell r="E91322">
            <v>1200</v>
          </cell>
          <cell r="F91322">
            <v>43891.105428240742</v>
          </cell>
          <cell r="G91322">
            <v>0</v>
          </cell>
        </row>
        <row r="91323">
          <cell r="A91323">
            <v>416400</v>
          </cell>
          <cell r="B91323">
            <v>1512</v>
          </cell>
          <cell r="C91323">
            <v>44286.008958333332</v>
          </cell>
          <cell r="D91323">
            <v>13033</v>
          </cell>
          <cell r="E91323">
            <v>1200</v>
          </cell>
          <cell r="F91323">
            <v>44075.387592592589</v>
          </cell>
          <cell r="G91323">
            <v>0</v>
          </cell>
        </row>
        <row r="91324">
          <cell r="A91324">
            <v>416407</v>
          </cell>
          <cell r="B91324">
            <v>3254</v>
          </cell>
          <cell r="C91324">
            <v>44286.011284722219</v>
          </cell>
          <cell r="D91324">
            <v>10111</v>
          </cell>
          <cell r="E91324">
            <v>0</v>
          </cell>
          <cell r="F91324">
            <v>43891.165625000001</v>
          </cell>
          <cell r="G91324">
            <v>0</v>
          </cell>
        </row>
        <row r="91325">
          <cell r="A91325">
            <v>416412</v>
          </cell>
          <cell r="B91325">
            <v>3165</v>
          </cell>
          <cell r="C91325">
            <v>44286.013113425928</v>
          </cell>
          <cell r="D91325">
            <v>11388</v>
          </cell>
          <cell r="E91325">
            <v>0</v>
          </cell>
          <cell r="F91325">
            <v>44136.667048611111</v>
          </cell>
          <cell r="G91325">
            <v>0</v>
          </cell>
        </row>
        <row r="91326">
          <cell r="A91326">
            <v>416417</v>
          </cell>
          <cell r="B91326">
            <v>8157</v>
          </cell>
          <cell r="C91326">
            <v>44286.017407407409</v>
          </cell>
          <cell r="D91326">
            <v>11529</v>
          </cell>
          <cell r="E91326">
            <v>1200</v>
          </cell>
          <cell r="F91326">
            <v>44166.238379629627</v>
          </cell>
          <cell r="G91326">
            <v>0</v>
          </cell>
        </row>
        <row r="91327">
          <cell r="A91327">
            <v>416418</v>
          </cell>
          <cell r="B91327">
            <v>1055</v>
          </cell>
          <cell r="C91327">
            <v>44286.018321759257</v>
          </cell>
          <cell r="D91327">
            <v>8364</v>
          </cell>
          <cell r="E91327">
            <v>1200</v>
          </cell>
          <cell r="F91327">
            <v>44197.986354166664</v>
          </cell>
          <cell r="G91327">
            <v>0</v>
          </cell>
        </row>
        <row r="91328">
          <cell r="A91328">
            <v>416420</v>
          </cell>
          <cell r="B91328">
            <v>3169</v>
          </cell>
          <cell r="C91328">
            <v>44286.026412037027</v>
          </cell>
          <cell r="D91328">
            <v>11388</v>
          </cell>
          <cell r="E91328">
            <v>1200</v>
          </cell>
          <cell r="F91328">
            <v>44136.667048611111</v>
          </cell>
          <cell r="G91328">
            <v>0</v>
          </cell>
        </row>
        <row r="91329">
          <cell r="A91329">
            <v>416427</v>
          </cell>
          <cell r="B91329">
            <v>8406</v>
          </cell>
          <cell r="C91329">
            <v>44286.027025462958</v>
          </cell>
          <cell r="D91329">
            <v>5272</v>
          </cell>
          <cell r="E91329">
            <v>960</v>
          </cell>
          <cell r="F91329">
            <v>44136.199131944442</v>
          </cell>
          <cell r="G91329">
            <v>0</v>
          </cell>
        </row>
        <row r="91330">
          <cell r="A91330">
            <v>416429</v>
          </cell>
          <cell r="B91330">
            <v>4530</v>
          </cell>
          <cell r="C91330">
            <v>44286.03197916667</v>
          </cell>
          <cell r="D91330">
            <v>11864</v>
          </cell>
          <cell r="E91330">
            <v>1200</v>
          </cell>
          <cell r="F91330">
            <v>44200.542662037034</v>
          </cell>
          <cell r="G91330">
            <v>0</v>
          </cell>
        </row>
        <row r="91331">
          <cell r="A91331">
            <v>416433</v>
          </cell>
          <cell r="B91331">
            <v>11419</v>
          </cell>
          <cell r="C91331">
            <v>44286.033865740741</v>
          </cell>
          <cell r="D91331">
            <v>4236</v>
          </cell>
          <cell r="E91331">
            <v>1200</v>
          </cell>
          <cell r="F91331">
            <v>44013.682164351849</v>
          </cell>
          <cell r="G91331">
            <v>0</v>
          </cell>
        </row>
        <row r="91332">
          <cell r="A91332">
            <v>416439</v>
          </cell>
          <cell r="B91332">
            <v>11960</v>
          </cell>
          <cell r="C91332">
            <v>44286.034791666672</v>
          </cell>
          <cell r="D91332">
            <v>1897</v>
          </cell>
          <cell r="E91332">
            <v>1200</v>
          </cell>
          <cell r="F91332">
            <v>44166.034872685188</v>
          </cell>
          <cell r="G91332">
            <v>0</v>
          </cell>
        </row>
        <row r="91333">
          <cell r="A91333">
            <v>416444</v>
          </cell>
          <cell r="B91333">
            <v>6384</v>
          </cell>
          <cell r="C91333">
            <v>44286.036458333343</v>
          </cell>
          <cell r="D91333">
            <v>4984</v>
          </cell>
          <cell r="E91333">
            <v>1200</v>
          </cell>
          <cell r="F91333">
            <v>44256.443159722221</v>
          </cell>
          <cell r="G91333">
            <v>0</v>
          </cell>
        </row>
        <row r="91334">
          <cell r="A91334">
            <v>416447</v>
          </cell>
          <cell r="B91334">
            <v>9591</v>
          </cell>
          <cell r="C91334">
            <v>44286.037152777782</v>
          </cell>
          <cell r="D91334">
            <v>10192</v>
          </cell>
          <cell r="E91334">
            <v>0</v>
          </cell>
          <cell r="F91334">
            <v>44013.023599537039</v>
          </cell>
          <cell r="G91334">
            <v>0</v>
          </cell>
        </row>
        <row r="91335">
          <cell r="A91335">
            <v>416449</v>
          </cell>
          <cell r="B91335">
            <v>1158</v>
          </cell>
          <cell r="C91335">
            <v>44286.038449074083</v>
          </cell>
          <cell r="D91335">
            <v>4478</v>
          </cell>
          <cell r="E91335">
            <v>1200</v>
          </cell>
          <cell r="F91335">
            <v>43892.460312499999</v>
          </cell>
          <cell r="G91335">
            <v>0</v>
          </cell>
        </row>
        <row r="91336">
          <cell r="A91336">
            <v>416455</v>
          </cell>
          <cell r="B91336">
            <v>1053</v>
          </cell>
          <cell r="C91336">
            <v>44286.039849537039</v>
          </cell>
          <cell r="D91336">
            <v>7346</v>
          </cell>
          <cell r="E91336">
            <v>0</v>
          </cell>
          <cell r="F91336">
            <v>44256.801365740743</v>
          </cell>
          <cell r="G91336">
            <v>0</v>
          </cell>
        </row>
        <row r="91337">
          <cell r="A91337">
            <v>416460</v>
          </cell>
          <cell r="B91337">
            <v>11148</v>
          </cell>
          <cell r="C91337">
            <v>44286.044293981482</v>
          </cell>
          <cell r="D91337">
            <v>7370</v>
          </cell>
          <cell r="E91337">
            <v>1200</v>
          </cell>
          <cell r="F91337">
            <v>43983.502604166664</v>
          </cell>
          <cell r="G91337">
            <v>0</v>
          </cell>
        </row>
        <row r="91338">
          <cell r="A91338">
            <v>416463</v>
          </cell>
          <cell r="B91338">
            <v>734</v>
          </cell>
          <cell r="C91338">
            <v>44286.047407407408</v>
          </cell>
          <cell r="D91338">
            <v>4797</v>
          </cell>
          <cell r="E91338">
            <v>1200</v>
          </cell>
          <cell r="F91338">
            <v>44075.110925925925</v>
          </cell>
          <cell r="G91338">
            <v>0</v>
          </cell>
        </row>
        <row r="91339">
          <cell r="A91339">
            <v>416468</v>
          </cell>
          <cell r="B91339">
            <v>12452</v>
          </cell>
          <cell r="C91339">
            <v>44286.049155092587</v>
          </cell>
          <cell r="D91339">
            <v>7629</v>
          </cell>
          <cell r="E91339">
            <v>0</v>
          </cell>
          <cell r="F91339">
            <v>43986.256631944445</v>
          </cell>
          <cell r="G91339">
            <v>0</v>
          </cell>
        </row>
        <row r="91340">
          <cell r="A91340">
            <v>416474</v>
          </cell>
          <cell r="B91340">
            <v>6321</v>
          </cell>
          <cell r="C91340">
            <v>44286.054351851853</v>
          </cell>
          <cell r="D91340">
            <v>8364</v>
          </cell>
          <cell r="E91340">
            <v>0</v>
          </cell>
          <cell r="F91340">
            <v>44197.986354166664</v>
          </cell>
          <cell r="G91340">
            <v>0</v>
          </cell>
        </row>
        <row r="91341">
          <cell r="A91341">
            <v>416479</v>
          </cell>
          <cell r="B91341">
            <v>7983</v>
          </cell>
          <cell r="C91341">
            <v>44286.054375</v>
          </cell>
          <cell r="D91341">
            <v>7062</v>
          </cell>
          <cell r="E91341">
            <v>1200</v>
          </cell>
          <cell r="F91341">
            <v>43832.040196759262</v>
          </cell>
          <cell r="G91341">
            <v>0</v>
          </cell>
        </row>
        <row r="91342">
          <cell r="A91342">
            <v>416481</v>
          </cell>
          <cell r="B91342">
            <v>10910</v>
          </cell>
          <cell r="C91342">
            <v>44286.055208333331</v>
          </cell>
          <cell r="D91342">
            <v>6669</v>
          </cell>
          <cell r="E91342">
            <v>1200</v>
          </cell>
          <cell r="F91342">
            <v>44105.00309027778</v>
          </cell>
          <cell r="G91342">
            <v>0</v>
          </cell>
        </row>
        <row r="91343">
          <cell r="A91343">
            <v>416486</v>
          </cell>
          <cell r="B91343">
            <v>3998</v>
          </cell>
          <cell r="C91343">
            <v>44286.055381944447</v>
          </cell>
          <cell r="D91343">
            <v>6806</v>
          </cell>
          <cell r="E91343">
            <v>1200</v>
          </cell>
          <cell r="F91343">
            <v>44229.847256944442</v>
          </cell>
          <cell r="G91343">
            <v>0</v>
          </cell>
        </row>
        <row r="91344">
          <cell r="A91344">
            <v>416489</v>
          </cell>
          <cell r="B91344">
            <v>11829</v>
          </cell>
          <cell r="C91344">
            <v>44286.056145833332</v>
          </cell>
          <cell r="D91344">
            <v>2731</v>
          </cell>
          <cell r="E91344">
            <v>0</v>
          </cell>
          <cell r="F91344">
            <v>44198.486990740741</v>
          </cell>
          <cell r="G91344">
            <v>0</v>
          </cell>
        </row>
        <row r="91345">
          <cell r="A91345">
            <v>416495</v>
          </cell>
          <cell r="B91345">
            <v>8231</v>
          </cell>
          <cell r="C91345">
            <v>44286.058379629627</v>
          </cell>
          <cell r="D91345">
            <v>2401</v>
          </cell>
          <cell r="E91345">
            <v>1200</v>
          </cell>
          <cell r="F91345">
            <v>44136.099861111114</v>
          </cell>
          <cell r="G91345">
            <v>0</v>
          </cell>
        </row>
        <row r="91346">
          <cell r="A91346">
            <v>416496</v>
          </cell>
          <cell r="B91346">
            <v>986</v>
          </cell>
          <cell r="C91346">
            <v>44286.063807870371</v>
          </cell>
          <cell r="D91346">
            <v>4293</v>
          </cell>
          <cell r="E91346">
            <v>1200</v>
          </cell>
          <cell r="F91346">
            <v>44136.118472222224</v>
          </cell>
          <cell r="G91346">
            <v>0</v>
          </cell>
        </row>
        <row r="91347">
          <cell r="A91347">
            <v>416502</v>
          </cell>
          <cell r="B91347">
            <v>606</v>
          </cell>
          <cell r="C91347">
            <v>44286.068356481483</v>
          </cell>
          <cell r="D91347">
            <v>2421</v>
          </cell>
          <cell r="E91347">
            <v>1200</v>
          </cell>
          <cell r="F91347">
            <v>44044.368518518517</v>
          </cell>
          <cell r="G91347">
            <v>0</v>
          </cell>
        </row>
        <row r="91348">
          <cell r="A91348">
            <v>416506</v>
          </cell>
          <cell r="B91348">
            <v>5769</v>
          </cell>
          <cell r="C91348">
            <v>44286.071620370371</v>
          </cell>
          <cell r="D91348">
            <v>1275</v>
          </cell>
          <cell r="E91348">
            <v>1200</v>
          </cell>
          <cell r="F91348">
            <v>44228.250625000001</v>
          </cell>
          <cell r="G91348">
            <v>0</v>
          </cell>
        </row>
        <row r="91349">
          <cell r="A91349">
            <v>416511</v>
          </cell>
          <cell r="B91349">
            <v>1369</v>
          </cell>
          <cell r="C91349">
            <v>44286.073796296303</v>
          </cell>
          <cell r="D91349">
            <v>9752</v>
          </cell>
          <cell r="E91349">
            <v>0</v>
          </cell>
          <cell r="F91349">
            <v>44105.054895833331</v>
          </cell>
          <cell r="G91349">
            <v>0</v>
          </cell>
        </row>
        <row r="91350">
          <cell r="A91350">
            <v>416512</v>
          </cell>
          <cell r="B91350">
            <v>6507</v>
          </cell>
          <cell r="C91350">
            <v>44286.074756944443</v>
          </cell>
          <cell r="D91350">
            <v>3813</v>
          </cell>
          <cell r="E91350">
            <v>0</v>
          </cell>
          <cell r="F91350">
            <v>44044.288703703707</v>
          </cell>
          <cell r="G91350">
            <v>0</v>
          </cell>
        </row>
        <row r="91351">
          <cell r="A91351">
            <v>416514</v>
          </cell>
          <cell r="B91351">
            <v>9851</v>
          </cell>
          <cell r="C91351">
            <v>44286.074826388889</v>
          </cell>
          <cell r="D91351">
            <v>104</v>
          </cell>
          <cell r="E91351">
            <v>0</v>
          </cell>
          <cell r="F91351">
            <v>44013.286412037036</v>
          </cell>
          <cell r="G91351">
            <v>0</v>
          </cell>
        </row>
        <row r="91352">
          <cell r="A91352">
            <v>416518</v>
          </cell>
          <cell r="B91352">
            <v>13296</v>
          </cell>
          <cell r="C91352">
            <v>44286.07540509259</v>
          </cell>
          <cell r="D91352">
            <v>552</v>
          </cell>
          <cell r="E91352">
            <v>1200</v>
          </cell>
          <cell r="F91352">
            <v>44137.753993055558</v>
          </cell>
          <cell r="G91352">
            <v>0</v>
          </cell>
        </row>
        <row r="91353">
          <cell r="A91353">
            <v>416523</v>
          </cell>
          <cell r="B91353">
            <v>12705</v>
          </cell>
          <cell r="C91353">
            <v>44286.076944444438</v>
          </cell>
          <cell r="D91353">
            <v>1181</v>
          </cell>
          <cell r="E91353">
            <v>960</v>
          </cell>
          <cell r="F91353">
            <v>43985.458460648151</v>
          </cell>
          <cell r="G91353">
            <v>0</v>
          </cell>
        </row>
        <row r="91354">
          <cell r="A91354">
            <v>416529</v>
          </cell>
          <cell r="B91354">
            <v>12837</v>
          </cell>
          <cell r="C91354">
            <v>44286.07739583333</v>
          </cell>
          <cell r="D91354">
            <v>9597</v>
          </cell>
          <cell r="E91354">
            <v>1200</v>
          </cell>
          <cell r="F91354">
            <v>44044.821122685185</v>
          </cell>
          <cell r="G91354">
            <v>0</v>
          </cell>
        </row>
        <row r="91355">
          <cell r="A91355">
            <v>416533</v>
          </cell>
          <cell r="B91355">
            <v>8233</v>
          </cell>
          <cell r="C91355">
            <v>44286.077986111108</v>
          </cell>
          <cell r="D91355">
            <v>4499</v>
          </cell>
          <cell r="E91355">
            <v>0</v>
          </cell>
          <cell r="F91355">
            <v>44015.753518518519</v>
          </cell>
          <cell r="G91355">
            <v>0</v>
          </cell>
        </row>
        <row r="91356">
          <cell r="A91356">
            <v>416536</v>
          </cell>
          <cell r="B91356">
            <v>2591</v>
          </cell>
          <cell r="C91356">
            <v>44286.082754629628</v>
          </cell>
          <cell r="D91356">
            <v>11329</v>
          </cell>
          <cell r="E91356">
            <v>1200</v>
          </cell>
          <cell r="F91356">
            <v>43983.596550925926</v>
          </cell>
          <cell r="G91356">
            <v>0</v>
          </cell>
        </row>
        <row r="91357">
          <cell r="A91357">
            <v>416543</v>
          </cell>
          <cell r="B91357">
            <v>10252</v>
          </cell>
          <cell r="C91357">
            <v>44286.087314814817</v>
          </cell>
          <cell r="D91357">
            <v>12506</v>
          </cell>
          <cell r="E91357">
            <v>1200</v>
          </cell>
          <cell r="F91357">
            <v>44197.133923611109</v>
          </cell>
          <cell r="G91357">
            <v>0</v>
          </cell>
        </row>
        <row r="91358">
          <cell r="A91358">
            <v>416544</v>
          </cell>
          <cell r="B91358">
            <v>3503</v>
          </cell>
          <cell r="C91358">
            <v>44286.090416666673</v>
          </cell>
          <cell r="D91358">
            <v>3318</v>
          </cell>
          <cell r="E91358">
            <v>1200</v>
          </cell>
          <cell r="F91358">
            <v>43923.46261574074</v>
          </cell>
          <cell r="G91358">
            <v>0</v>
          </cell>
        </row>
        <row r="91359">
          <cell r="A91359">
            <v>416546</v>
          </cell>
          <cell r="B91359">
            <v>828</v>
          </cell>
          <cell r="C91359">
            <v>44286.091331018521</v>
          </cell>
          <cell r="D91359">
            <v>12798</v>
          </cell>
          <cell r="E91359">
            <v>1200</v>
          </cell>
          <cell r="F91359">
            <v>44045.843321759261</v>
          </cell>
          <cell r="G91359">
            <v>0</v>
          </cell>
        </row>
        <row r="91360">
          <cell r="A91360">
            <v>416548</v>
          </cell>
          <cell r="B91360">
            <v>695</v>
          </cell>
          <cell r="C91360">
            <v>44286.091967592591</v>
          </cell>
          <cell r="D91360">
            <v>12506</v>
          </cell>
          <cell r="E91360">
            <v>1200</v>
          </cell>
          <cell r="F91360">
            <v>44197.133923611109</v>
          </cell>
          <cell r="G91360">
            <v>0</v>
          </cell>
        </row>
        <row r="91361">
          <cell r="A91361">
            <v>416554</v>
          </cell>
          <cell r="B91361">
            <v>3254</v>
          </cell>
          <cell r="C91361">
            <v>44286.093391203707</v>
          </cell>
          <cell r="D91361">
            <v>11749</v>
          </cell>
          <cell r="E91361">
            <v>1200</v>
          </cell>
          <cell r="F91361">
            <v>44166.349050925928</v>
          </cell>
          <cell r="G91361">
            <v>0</v>
          </cell>
        </row>
        <row r="91362">
          <cell r="A91362">
            <v>416560</v>
          </cell>
          <cell r="B91362">
            <v>1756</v>
          </cell>
          <cell r="C91362">
            <v>44286.093564814822</v>
          </cell>
          <cell r="D91362">
            <v>1305</v>
          </cell>
          <cell r="E91362">
            <v>1200</v>
          </cell>
          <cell r="F91362">
            <v>43922.021249999998</v>
          </cell>
          <cell r="G91362">
            <v>0</v>
          </cell>
        </row>
        <row r="91363">
          <cell r="A91363">
            <v>416566</v>
          </cell>
          <cell r="B91363">
            <v>6608</v>
          </cell>
          <cell r="C91363">
            <v>44286.094270833331</v>
          </cell>
          <cell r="D91363">
            <v>11700</v>
          </cell>
          <cell r="E91363">
            <v>1200</v>
          </cell>
          <cell r="F91363">
            <v>43833.01934027778</v>
          </cell>
          <cell r="G91363">
            <v>0</v>
          </cell>
        </row>
        <row r="91364">
          <cell r="A91364">
            <v>416571</v>
          </cell>
          <cell r="B91364">
            <v>1491</v>
          </cell>
          <cell r="C91364">
            <v>44286.095231481479</v>
          </cell>
          <cell r="D91364">
            <v>7734</v>
          </cell>
          <cell r="E91364">
            <v>1200</v>
          </cell>
          <cell r="F91364">
            <v>44044.098761574074</v>
          </cell>
          <cell r="G91364">
            <v>0</v>
          </cell>
        </row>
        <row r="91365">
          <cell r="A91365">
            <v>416578</v>
          </cell>
          <cell r="B91365">
            <v>1948</v>
          </cell>
          <cell r="C91365">
            <v>44286.095358796287</v>
          </cell>
          <cell r="D91365">
            <v>291</v>
          </cell>
          <cell r="E91365">
            <v>0</v>
          </cell>
          <cell r="F91365">
            <v>44197.072800925926</v>
          </cell>
          <cell r="G91365">
            <v>0</v>
          </cell>
        </row>
        <row r="91366">
          <cell r="A91366">
            <v>416582</v>
          </cell>
          <cell r="B91366">
            <v>5300</v>
          </cell>
          <cell r="C91366">
            <v>44286.097488425927</v>
          </cell>
          <cell r="D91366">
            <v>10968</v>
          </cell>
          <cell r="E91366">
            <v>0</v>
          </cell>
          <cell r="F91366">
            <v>44044.127384259256</v>
          </cell>
          <cell r="G91366">
            <v>0</v>
          </cell>
        </row>
        <row r="91367">
          <cell r="A91367">
            <v>416583</v>
          </cell>
          <cell r="B91367">
            <v>8291</v>
          </cell>
          <cell r="C91367">
            <v>44286.101180555554</v>
          </cell>
          <cell r="D91367">
            <v>1849</v>
          </cell>
          <cell r="E91367">
            <v>1200</v>
          </cell>
          <cell r="F91367">
            <v>44013.146064814813</v>
          </cell>
          <cell r="G91367">
            <v>0</v>
          </cell>
        </row>
        <row r="91368">
          <cell r="A91368">
            <v>416588</v>
          </cell>
          <cell r="B91368">
            <v>12097</v>
          </cell>
          <cell r="C91368">
            <v>44286.104537037027</v>
          </cell>
          <cell r="D91368">
            <v>963</v>
          </cell>
          <cell r="E91368">
            <v>1200</v>
          </cell>
          <cell r="F91368">
            <v>44044.170370370368</v>
          </cell>
          <cell r="G91368">
            <v>0</v>
          </cell>
        </row>
        <row r="91369">
          <cell r="A91369">
            <v>416594</v>
          </cell>
          <cell r="B91369">
            <v>4201</v>
          </cell>
          <cell r="C91369">
            <v>44286.107418981483</v>
          </cell>
          <cell r="D91369">
            <v>940</v>
          </cell>
          <cell r="E91369">
            <v>0</v>
          </cell>
          <cell r="F91369">
            <v>44198.597974537035</v>
          </cell>
          <cell r="G91369">
            <v>0</v>
          </cell>
        </row>
        <row r="91370">
          <cell r="A91370">
            <v>416595</v>
          </cell>
          <cell r="B91370">
            <v>5601</v>
          </cell>
          <cell r="C91370">
            <v>44286.113298611112</v>
          </cell>
          <cell r="D91370">
            <v>3850</v>
          </cell>
          <cell r="E91370">
            <v>0</v>
          </cell>
          <cell r="F91370">
            <v>44044.450995370367</v>
          </cell>
          <cell r="G91370">
            <v>0</v>
          </cell>
        </row>
        <row r="91371">
          <cell r="A91371">
            <v>416598</v>
          </cell>
          <cell r="B91371">
            <v>4354</v>
          </cell>
          <cell r="C91371">
            <v>44286.115208333344</v>
          </cell>
          <cell r="D91371">
            <v>704</v>
          </cell>
          <cell r="E91371">
            <v>0</v>
          </cell>
          <cell r="F91371">
            <v>44075.203321759262</v>
          </cell>
          <cell r="G91371">
            <v>0</v>
          </cell>
        </row>
        <row r="91372">
          <cell r="A91372">
            <v>416600</v>
          </cell>
          <cell r="B91372">
            <v>7240</v>
          </cell>
          <cell r="C91372">
            <v>44286.11681712963</v>
          </cell>
          <cell r="D91372">
            <v>10347</v>
          </cell>
          <cell r="E91372">
            <v>1200</v>
          </cell>
          <cell r="F91372">
            <v>44076.1249537037</v>
          </cell>
          <cell r="G91372">
            <v>0</v>
          </cell>
        </row>
        <row r="91373">
          <cell r="A91373">
            <v>416606</v>
          </cell>
          <cell r="B91373">
            <v>1487</v>
          </cell>
          <cell r="C91373">
            <v>44286.121562499997</v>
          </cell>
          <cell r="D91373">
            <v>12884</v>
          </cell>
          <cell r="E91373">
            <v>0</v>
          </cell>
          <cell r="F91373">
            <v>44197.188854166663</v>
          </cell>
          <cell r="G91373">
            <v>0</v>
          </cell>
        </row>
        <row r="91374">
          <cell r="A91374">
            <v>416611</v>
          </cell>
          <cell r="B91374">
            <v>8831</v>
          </cell>
          <cell r="C91374">
            <v>44286.12158564815</v>
          </cell>
          <cell r="D91374">
            <v>9755</v>
          </cell>
          <cell r="E91374">
            <v>1200</v>
          </cell>
          <cell r="F91374">
            <v>44167.099872685183</v>
          </cell>
          <cell r="G91374">
            <v>0</v>
          </cell>
        </row>
        <row r="91375">
          <cell r="A91375">
            <v>416617</v>
          </cell>
          <cell r="B91375">
            <v>10765</v>
          </cell>
          <cell r="C91375">
            <v>44286.122407407413</v>
          </cell>
          <cell r="D91375">
            <v>963</v>
          </cell>
          <cell r="E91375">
            <v>1200</v>
          </cell>
          <cell r="F91375">
            <v>44044.170370370368</v>
          </cell>
          <cell r="G91375">
            <v>0</v>
          </cell>
        </row>
        <row r="91376">
          <cell r="A91376">
            <v>416620</v>
          </cell>
          <cell r="B91376">
            <v>12457</v>
          </cell>
          <cell r="C91376">
            <v>44286.125254629631</v>
          </cell>
          <cell r="D91376">
            <v>2780</v>
          </cell>
          <cell r="E91376">
            <v>1200</v>
          </cell>
          <cell r="F91376">
            <v>44044.350624999999</v>
          </cell>
          <cell r="G91376">
            <v>0</v>
          </cell>
        </row>
        <row r="91377">
          <cell r="A91377">
            <v>416627</v>
          </cell>
          <cell r="B91377">
            <v>699</v>
          </cell>
          <cell r="C91377">
            <v>44286.128368055557</v>
          </cell>
          <cell r="D91377">
            <v>9597</v>
          </cell>
          <cell r="E91377">
            <v>1200</v>
          </cell>
          <cell r="F91377">
            <v>44044.821122685185</v>
          </cell>
          <cell r="G91377">
            <v>0</v>
          </cell>
        </row>
        <row r="91378">
          <cell r="A91378">
            <v>416628</v>
          </cell>
          <cell r="B91378">
            <v>2069</v>
          </cell>
          <cell r="C91378">
            <v>44286.132199074083</v>
          </cell>
          <cell r="D91378">
            <v>11664</v>
          </cell>
          <cell r="E91378">
            <v>960</v>
          </cell>
          <cell r="F91378">
            <v>44105.660173611112</v>
          </cell>
          <cell r="G91378">
            <v>0</v>
          </cell>
        </row>
        <row r="91379">
          <cell r="A91379">
            <v>416630</v>
          </cell>
          <cell r="B91379">
            <v>5098</v>
          </cell>
          <cell r="C91379">
            <v>44286.136562500003</v>
          </cell>
          <cell r="D91379">
            <v>8436</v>
          </cell>
          <cell r="E91379">
            <v>1200</v>
          </cell>
          <cell r="F91379">
            <v>43862.029675925929</v>
          </cell>
          <cell r="G91379">
            <v>0</v>
          </cell>
        </row>
        <row r="91380">
          <cell r="A91380">
            <v>416636</v>
          </cell>
          <cell r="B91380">
            <v>11913</v>
          </cell>
          <cell r="C91380">
            <v>44286.140115740738</v>
          </cell>
          <cell r="D91380">
            <v>2271</v>
          </cell>
          <cell r="E91380">
            <v>0</v>
          </cell>
          <cell r="F91380">
            <v>43922.063993055555</v>
          </cell>
          <cell r="G91380">
            <v>0</v>
          </cell>
        </row>
        <row r="91381">
          <cell r="A91381">
            <v>416640</v>
          </cell>
          <cell r="B91381">
            <v>546</v>
          </cell>
          <cell r="C91381">
            <v>44286.141180555547</v>
          </cell>
          <cell r="D91381">
            <v>13758</v>
          </cell>
          <cell r="E91381">
            <v>0</v>
          </cell>
          <cell r="F91381">
            <v>44167.442152777781</v>
          </cell>
          <cell r="G91381">
            <v>0</v>
          </cell>
        </row>
        <row r="91382">
          <cell r="A91382">
            <v>416642</v>
          </cell>
          <cell r="B91382">
            <v>13070</v>
          </cell>
          <cell r="C91382">
            <v>44286.141909722217</v>
          </cell>
          <cell r="D91382">
            <v>13906</v>
          </cell>
          <cell r="E91382">
            <v>0</v>
          </cell>
          <cell r="F91382">
            <v>44166.631921296299</v>
          </cell>
          <cell r="G91382">
            <v>0</v>
          </cell>
        </row>
        <row r="91383">
          <cell r="A91383">
            <v>416646</v>
          </cell>
          <cell r="B91383">
            <v>8398</v>
          </cell>
          <cell r="C91383">
            <v>44286.144224537027</v>
          </cell>
          <cell r="D91383">
            <v>10803</v>
          </cell>
          <cell r="E91383">
            <v>1200</v>
          </cell>
          <cell r="F91383">
            <v>44044.362303240741</v>
          </cell>
          <cell r="G91383">
            <v>0</v>
          </cell>
        </row>
        <row r="91384">
          <cell r="A91384">
            <v>416648</v>
          </cell>
          <cell r="B91384">
            <v>6329</v>
          </cell>
          <cell r="C91384">
            <v>44286.144641203697</v>
          </cell>
          <cell r="D91384">
            <v>11954</v>
          </cell>
          <cell r="E91384">
            <v>1200</v>
          </cell>
          <cell r="F91384">
            <v>43922.163784722223</v>
          </cell>
          <cell r="G91384">
            <v>0</v>
          </cell>
        </row>
        <row r="91385">
          <cell r="A91385">
            <v>416654</v>
          </cell>
          <cell r="B91385">
            <v>10321</v>
          </cell>
          <cell r="C91385">
            <v>44286.149189814823</v>
          </cell>
          <cell r="D91385">
            <v>4725</v>
          </cell>
          <cell r="E91385">
            <v>1200</v>
          </cell>
          <cell r="F91385">
            <v>44229.47729166667</v>
          </cell>
          <cell r="G91385">
            <v>0</v>
          </cell>
        </row>
        <row r="91386">
          <cell r="A91386">
            <v>416658</v>
          </cell>
          <cell r="B91386">
            <v>1770</v>
          </cell>
          <cell r="C91386">
            <v>44286.149560185193</v>
          </cell>
          <cell r="D91386">
            <v>1811</v>
          </cell>
          <cell r="E91386">
            <v>1200</v>
          </cell>
          <cell r="F91386">
            <v>44229.445370370369</v>
          </cell>
          <cell r="G91386">
            <v>0</v>
          </cell>
        </row>
        <row r="91387">
          <cell r="A91387">
            <v>416659</v>
          </cell>
          <cell r="B91387">
            <v>12471</v>
          </cell>
          <cell r="C91387">
            <v>44286.151574074072</v>
          </cell>
          <cell r="D91387">
            <v>232</v>
          </cell>
          <cell r="E91387">
            <v>1200</v>
          </cell>
          <cell r="F91387">
            <v>44136.205462962964</v>
          </cell>
          <cell r="G91387">
            <v>0</v>
          </cell>
        </row>
        <row r="91388">
          <cell r="A91388">
            <v>416666</v>
          </cell>
          <cell r="B91388">
            <v>3266</v>
          </cell>
          <cell r="C91388">
            <v>44286.151655092603</v>
          </cell>
          <cell r="D91388">
            <v>9650</v>
          </cell>
          <cell r="E91388">
            <v>1200</v>
          </cell>
          <cell r="F91388">
            <v>44106.247627314813</v>
          </cell>
          <cell r="G91388">
            <v>0</v>
          </cell>
        </row>
        <row r="91389">
          <cell r="A91389">
            <v>416670</v>
          </cell>
          <cell r="B91389">
            <v>207</v>
          </cell>
          <cell r="C91389">
            <v>44286.158217592587</v>
          </cell>
          <cell r="D91389">
            <v>6946</v>
          </cell>
          <cell r="E91389">
            <v>1200</v>
          </cell>
          <cell r="F91389">
            <v>44197.497488425928</v>
          </cell>
          <cell r="G91389">
            <v>0</v>
          </cell>
        </row>
        <row r="91390">
          <cell r="A91390">
            <v>416673</v>
          </cell>
          <cell r="B91390">
            <v>11733</v>
          </cell>
          <cell r="C91390">
            <v>44286.165960648148</v>
          </cell>
          <cell r="D91390">
            <v>12884</v>
          </cell>
          <cell r="E91390">
            <v>1200</v>
          </cell>
          <cell r="F91390">
            <v>44197.188854166663</v>
          </cell>
          <cell r="G91390">
            <v>0</v>
          </cell>
        </row>
        <row r="91391">
          <cell r="A91391">
            <v>416674</v>
          </cell>
          <cell r="B91391">
            <v>10891</v>
          </cell>
          <cell r="C91391">
            <v>44286.168645833342</v>
          </cell>
          <cell r="D91391">
            <v>1065</v>
          </cell>
          <cell r="E91391">
            <v>1200</v>
          </cell>
          <cell r="F91391">
            <v>44105.011678240742</v>
          </cell>
          <cell r="G91391">
            <v>0</v>
          </cell>
        </row>
        <row r="91392">
          <cell r="A91392">
            <v>416675</v>
          </cell>
          <cell r="B91392">
            <v>345</v>
          </cell>
          <cell r="C91392">
            <v>44286.171226851853</v>
          </cell>
          <cell r="D91392">
            <v>5166</v>
          </cell>
          <cell r="E91392">
            <v>0</v>
          </cell>
          <cell r="F91392">
            <v>44197.428252314814</v>
          </cell>
          <cell r="G91392">
            <v>0</v>
          </cell>
        </row>
        <row r="91393">
          <cell r="A91393">
            <v>416676</v>
          </cell>
          <cell r="B91393">
            <v>7520</v>
          </cell>
          <cell r="C91393">
            <v>44286.173668981479</v>
          </cell>
          <cell r="D91393">
            <v>11285</v>
          </cell>
          <cell r="E91393">
            <v>0</v>
          </cell>
          <cell r="F91393">
            <v>43833.440925925926</v>
          </cell>
          <cell r="G91393">
            <v>0</v>
          </cell>
        </row>
        <row r="91394">
          <cell r="A91394">
            <v>416679</v>
          </cell>
          <cell r="B91394">
            <v>9059</v>
          </cell>
          <cell r="C91394">
            <v>44286.173958333333</v>
          </cell>
          <cell r="D91394">
            <v>10630</v>
          </cell>
          <cell r="E91394">
            <v>1200</v>
          </cell>
          <cell r="F91394">
            <v>44136.003217592595</v>
          </cell>
          <cell r="G91394">
            <v>0</v>
          </cell>
        </row>
        <row r="91395">
          <cell r="A91395">
            <v>416686</v>
          </cell>
          <cell r="B91395">
            <v>8828</v>
          </cell>
          <cell r="C91395">
            <v>44286.180821759262</v>
          </cell>
          <cell r="D91395">
            <v>3237</v>
          </cell>
          <cell r="E91395">
            <v>1200</v>
          </cell>
          <cell r="F91395">
            <v>44137.304363425923</v>
          </cell>
          <cell r="G91395">
            <v>0</v>
          </cell>
        </row>
        <row r="91396">
          <cell r="A91396">
            <v>416693</v>
          </cell>
          <cell r="B91396">
            <v>9029</v>
          </cell>
          <cell r="C91396">
            <v>44286.184791666667</v>
          </cell>
          <cell r="D91396">
            <v>4120</v>
          </cell>
          <cell r="E91396">
            <v>0</v>
          </cell>
          <cell r="F91396">
            <v>43952.016840277778</v>
          </cell>
          <cell r="G91396">
            <v>0</v>
          </cell>
        </row>
        <row r="91397">
          <cell r="A91397">
            <v>416700</v>
          </cell>
          <cell r="B91397">
            <v>12390</v>
          </cell>
          <cell r="C91397">
            <v>44286.188645833332</v>
          </cell>
          <cell r="D91397">
            <v>11864</v>
          </cell>
          <cell r="E91397">
            <v>1200</v>
          </cell>
          <cell r="F91397">
            <v>44200.542662037034</v>
          </cell>
          <cell r="G91397">
            <v>0</v>
          </cell>
        </row>
        <row r="91398">
          <cell r="A91398">
            <v>416704</v>
          </cell>
          <cell r="B91398">
            <v>8236</v>
          </cell>
          <cell r="C91398">
            <v>44286.190787037027</v>
          </cell>
          <cell r="D91398">
            <v>2883</v>
          </cell>
          <cell r="E91398">
            <v>1200</v>
          </cell>
          <cell r="F91398">
            <v>44257.192303240743</v>
          </cell>
          <cell r="G91398">
            <v>0</v>
          </cell>
        </row>
        <row r="91399">
          <cell r="A91399">
            <v>416711</v>
          </cell>
          <cell r="B91399">
            <v>3901</v>
          </cell>
          <cell r="C91399">
            <v>44286.193715277783</v>
          </cell>
          <cell r="D91399">
            <v>2271</v>
          </cell>
          <cell r="E91399">
            <v>0</v>
          </cell>
          <cell r="F91399">
            <v>43922.063993055555</v>
          </cell>
          <cell r="G91399">
            <v>0</v>
          </cell>
        </row>
        <row r="91400">
          <cell r="A91400">
            <v>416718</v>
          </cell>
          <cell r="B91400">
            <v>2558</v>
          </cell>
          <cell r="C91400">
            <v>44286.194062499999</v>
          </cell>
          <cell r="D91400">
            <v>3821</v>
          </cell>
          <cell r="E91400">
            <v>0</v>
          </cell>
          <cell r="F91400">
            <v>43835.019953703704</v>
          </cell>
          <cell r="G91400">
            <v>0</v>
          </cell>
        </row>
        <row r="91401">
          <cell r="A91401">
            <v>416719</v>
          </cell>
          <cell r="B91401">
            <v>2316</v>
          </cell>
          <cell r="C91401">
            <v>44286.194374999999</v>
          </cell>
          <cell r="D91401">
            <v>10304</v>
          </cell>
          <cell r="E91401">
            <v>0</v>
          </cell>
          <cell r="F91401">
            <v>43891.918229166666</v>
          </cell>
          <cell r="G91401">
            <v>0</v>
          </cell>
        </row>
        <row r="91402">
          <cell r="A91402">
            <v>416721</v>
          </cell>
          <cell r="B91402">
            <v>805</v>
          </cell>
          <cell r="C91402">
            <v>44286.200231481482</v>
          </cell>
          <cell r="D91402">
            <v>2360</v>
          </cell>
          <cell r="E91402">
            <v>1200</v>
          </cell>
          <cell r="F91402">
            <v>44136.161643518521</v>
          </cell>
          <cell r="G91402">
            <v>0</v>
          </cell>
        </row>
        <row r="91403">
          <cell r="A91403">
            <v>416723</v>
          </cell>
          <cell r="B91403">
            <v>12147</v>
          </cell>
          <cell r="C91403">
            <v>44286.205613425933</v>
          </cell>
          <cell r="D91403">
            <v>2167</v>
          </cell>
          <cell r="E91403">
            <v>0</v>
          </cell>
          <cell r="F91403">
            <v>43983.320763888885</v>
          </cell>
          <cell r="G91403">
            <v>0</v>
          </cell>
        </row>
        <row r="91404">
          <cell r="A91404">
            <v>416728</v>
          </cell>
          <cell r="B91404">
            <v>4720</v>
          </cell>
          <cell r="C91404">
            <v>44286.210613425923</v>
          </cell>
          <cell r="D91404">
            <v>13813</v>
          </cell>
          <cell r="E91404">
            <v>0</v>
          </cell>
          <cell r="F91404">
            <v>43923.310972222222</v>
          </cell>
          <cell r="G91404">
            <v>0</v>
          </cell>
        </row>
        <row r="91405">
          <cell r="A91405">
            <v>416734</v>
          </cell>
          <cell r="B91405">
            <v>12738</v>
          </cell>
          <cell r="C91405">
            <v>44286.218553240738</v>
          </cell>
          <cell r="D91405">
            <v>1811</v>
          </cell>
          <cell r="E91405">
            <v>1200</v>
          </cell>
          <cell r="F91405">
            <v>44229.445370370369</v>
          </cell>
          <cell r="G91405">
            <v>0</v>
          </cell>
        </row>
        <row r="91406">
          <cell r="A91406">
            <v>416735</v>
          </cell>
          <cell r="B91406">
            <v>11775</v>
          </cell>
          <cell r="C91406">
            <v>44286.2265625</v>
          </cell>
          <cell r="D91406">
            <v>2338</v>
          </cell>
          <cell r="E91406">
            <v>0</v>
          </cell>
          <cell r="F91406">
            <v>43952.015902777777</v>
          </cell>
          <cell r="G91406">
            <v>0</v>
          </cell>
        </row>
        <row r="91407">
          <cell r="A91407">
            <v>416742</v>
          </cell>
          <cell r="B91407">
            <v>2485</v>
          </cell>
          <cell r="C91407">
            <v>44286.22934027778</v>
          </cell>
          <cell r="D91407">
            <v>4797</v>
          </cell>
          <cell r="E91407">
            <v>1200</v>
          </cell>
          <cell r="F91407">
            <v>44075.110925925925</v>
          </cell>
          <cell r="G91407">
            <v>0</v>
          </cell>
        </row>
        <row r="91408">
          <cell r="A91408">
            <v>416744</v>
          </cell>
          <cell r="B91408">
            <v>6535</v>
          </cell>
          <cell r="C91408">
            <v>44286.230046296303</v>
          </cell>
          <cell r="D91408">
            <v>13853</v>
          </cell>
          <cell r="E91408">
            <v>0</v>
          </cell>
          <cell r="F91408">
            <v>44075.264965277776</v>
          </cell>
          <cell r="G91408">
            <v>0</v>
          </cell>
        </row>
        <row r="91409">
          <cell r="A91409">
            <v>416751</v>
          </cell>
          <cell r="B91409">
            <v>9804</v>
          </cell>
          <cell r="C91409">
            <v>44286.233912037038</v>
          </cell>
          <cell r="D91409">
            <v>4984</v>
          </cell>
          <cell r="E91409">
            <v>0</v>
          </cell>
          <cell r="F91409">
            <v>44256.443159722221</v>
          </cell>
          <cell r="G91409">
            <v>0</v>
          </cell>
        </row>
        <row r="91410">
          <cell r="A91410">
            <v>416758</v>
          </cell>
          <cell r="B91410">
            <v>3709</v>
          </cell>
          <cell r="C91410">
            <v>44286.234351851846</v>
          </cell>
          <cell r="D91410">
            <v>2338</v>
          </cell>
          <cell r="E91410">
            <v>0</v>
          </cell>
          <cell r="F91410">
            <v>43952.015902777777</v>
          </cell>
          <cell r="G91410">
            <v>0</v>
          </cell>
        </row>
        <row r="91411">
          <cell r="A91411">
            <v>416765</v>
          </cell>
          <cell r="B91411">
            <v>542</v>
          </cell>
          <cell r="C91411">
            <v>44286.238368055558</v>
          </cell>
          <cell r="D91411">
            <v>8345</v>
          </cell>
          <cell r="E91411">
            <v>1200</v>
          </cell>
          <cell r="F91411">
            <v>44136.537280092591</v>
          </cell>
          <cell r="G91411">
            <v>0</v>
          </cell>
        </row>
        <row r="91412">
          <cell r="A91412">
            <v>416767</v>
          </cell>
          <cell r="B91412">
            <v>1741</v>
          </cell>
          <cell r="C91412">
            <v>44286.239189814813</v>
          </cell>
          <cell r="D91412">
            <v>7343</v>
          </cell>
          <cell r="E91412">
            <v>0</v>
          </cell>
          <cell r="F91412">
            <v>44166.252939814818</v>
          </cell>
          <cell r="G91412">
            <v>0</v>
          </cell>
        </row>
        <row r="91413">
          <cell r="A91413">
            <v>416769</v>
          </cell>
          <cell r="B91413">
            <v>9243</v>
          </cell>
          <cell r="C91413">
            <v>44286.240069444437</v>
          </cell>
          <cell r="D91413">
            <v>8064</v>
          </cell>
          <cell r="E91413">
            <v>1200</v>
          </cell>
          <cell r="F91413">
            <v>43832.876203703701</v>
          </cell>
          <cell r="G91413">
            <v>0</v>
          </cell>
        </row>
        <row r="91414">
          <cell r="A91414">
            <v>416772</v>
          </cell>
          <cell r="B91414">
            <v>695</v>
          </cell>
          <cell r="C91414">
            <v>44286.245497685188</v>
          </cell>
          <cell r="D91414">
            <v>4236</v>
          </cell>
          <cell r="E91414">
            <v>1200</v>
          </cell>
          <cell r="F91414">
            <v>44013.682164351849</v>
          </cell>
          <cell r="G91414">
            <v>0</v>
          </cell>
        </row>
        <row r="91415">
          <cell r="A91415">
            <v>416779</v>
          </cell>
          <cell r="B91415">
            <v>13934</v>
          </cell>
          <cell r="C91415">
            <v>44286.246435185189</v>
          </cell>
          <cell r="D91415">
            <v>10850</v>
          </cell>
          <cell r="E91415">
            <v>1200</v>
          </cell>
          <cell r="F91415">
            <v>44075.111851851849</v>
          </cell>
          <cell r="G91415">
            <v>0</v>
          </cell>
        </row>
        <row r="91416">
          <cell r="A91416">
            <v>416783</v>
          </cell>
          <cell r="B91416">
            <v>11721</v>
          </cell>
          <cell r="C91416">
            <v>44286.254282407397</v>
          </cell>
          <cell r="D91416">
            <v>4522</v>
          </cell>
          <cell r="E91416">
            <v>0</v>
          </cell>
          <cell r="F91416">
            <v>44136.153078703705</v>
          </cell>
          <cell r="G91416">
            <v>0</v>
          </cell>
        </row>
        <row r="91417">
          <cell r="A91417">
            <v>416789</v>
          </cell>
          <cell r="B91417">
            <v>5765</v>
          </cell>
          <cell r="C91417">
            <v>44286.254432870373</v>
          </cell>
          <cell r="D91417">
            <v>5930</v>
          </cell>
          <cell r="E91417">
            <v>1200</v>
          </cell>
          <cell r="F91417">
            <v>44256.735162037039</v>
          </cell>
          <cell r="G91417">
            <v>0</v>
          </cell>
        </row>
        <row r="91418">
          <cell r="A91418">
            <v>416796</v>
          </cell>
          <cell r="B91418">
            <v>642</v>
          </cell>
          <cell r="C91418">
            <v>44286.255011574067</v>
          </cell>
          <cell r="D91418">
            <v>4339</v>
          </cell>
          <cell r="E91418">
            <v>1200</v>
          </cell>
          <cell r="F91418">
            <v>44045.000092592592</v>
          </cell>
          <cell r="G91418">
            <v>0</v>
          </cell>
        </row>
        <row r="91419">
          <cell r="A91419">
            <v>416803</v>
          </cell>
          <cell r="B91419">
            <v>4267</v>
          </cell>
          <cell r="C91419">
            <v>44286.256979166668</v>
          </cell>
          <cell r="D91419">
            <v>638</v>
          </cell>
          <cell r="E91419">
            <v>0</v>
          </cell>
          <cell r="F91419">
            <v>44166.575787037036</v>
          </cell>
          <cell r="G91419">
            <v>0</v>
          </cell>
        </row>
        <row r="91420">
          <cell r="A91420">
            <v>416804</v>
          </cell>
          <cell r="B91420">
            <v>10906</v>
          </cell>
          <cell r="C91420">
            <v>44286.262719907398</v>
          </cell>
          <cell r="D91420">
            <v>11529</v>
          </cell>
          <cell r="E91420">
            <v>1200</v>
          </cell>
          <cell r="F91420">
            <v>44166.238379629627</v>
          </cell>
          <cell r="G91420">
            <v>0</v>
          </cell>
        </row>
        <row r="91421">
          <cell r="A91421">
            <v>416807</v>
          </cell>
          <cell r="B91421">
            <v>2228</v>
          </cell>
          <cell r="C91421">
            <v>44286.263888888891</v>
          </cell>
          <cell r="D91421">
            <v>704</v>
          </cell>
          <cell r="E91421">
            <v>1200</v>
          </cell>
          <cell r="F91421">
            <v>44075.203321759262</v>
          </cell>
          <cell r="G91421">
            <v>0</v>
          </cell>
        </row>
        <row r="91422">
          <cell r="A91422">
            <v>416814</v>
          </cell>
          <cell r="B91422">
            <v>522</v>
          </cell>
          <cell r="C91422">
            <v>44286.26798611111</v>
          </cell>
          <cell r="D91422">
            <v>12036</v>
          </cell>
          <cell r="E91422">
            <v>0</v>
          </cell>
          <cell r="F91422">
            <v>44105.626203703701</v>
          </cell>
          <cell r="G91422">
            <v>0</v>
          </cell>
        </row>
        <row r="91423">
          <cell r="A91423">
            <v>416816</v>
          </cell>
          <cell r="B91423">
            <v>4580</v>
          </cell>
          <cell r="C91423">
            <v>44286.269502314812</v>
          </cell>
          <cell r="D91423">
            <v>7062</v>
          </cell>
          <cell r="E91423">
            <v>1200</v>
          </cell>
          <cell r="F91423">
            <v>43832.040196759262</v>
          </cell>
          <cell r="G91423">
            <v>0</v>
          </cell>
        </row>
        <row r="91424">
          <cell r="A91424">
            <v>416818</v>
          </cell>
          <cell r="B91424">
            <v>7431</v>
          </cell>
          <cell r="C91424">
            <v>44286.273148148153</v>
          </cell>
          <cell r="D91424">
            <v>2251</v>
          </cell>
          <cell r="E91424">
            <v>0</v>
          </cell>
          <cell r="F91424">
            <v>43923.152268518519</v>
          </cell>
          <cell r="G91424">
            <v>0</v>
          </cell>
        </row>
        <row r="91425">
          <cell r="A91425">
            <v>416823</v>
          </cell>
          <cell r="B91425">
            <v>9276</v>
          </cell>
          <cell r="C91425">
            <v>44286.276284722233</v>
          </cell>
          <cell r="D91425">
            <v>11726</v>
          </cell>
          <cell r="E91425">
            <v>1200</v>
          </cell>
          <cell r="F91425">
            <v>43835.526423611111</v>
          </cell>
          <cell r="G91425">
            <v>0</v>
          </cell>
        </row>
        <row r="91426">
          <cell r="A91426">
            <v>416829</v>
          </cell>
          <cell r="B91426">
            <v>2091</v>
          </cell>
          <cell r="C91426">
            <v>44286.279108796298</v>
          </cell>
          <cell r="D91426">
            <v>4499</v>
          </cell>
          <cell r="E91426">
            <v>1200</v>
          </cell>
          <cell r="F91426">
            <v>44015.753518518519</v>
          </cell>
          <cell r="G91426">
            <v>0</v>
          </cell>
        </row>
        <row r="91427">
          <cell r="A91427">
            <v>416832</v>
          </cell>
          <cell r="B91427">
            <v>7816</v>
          </cell>
          <cell r="C91427">
            <v>44286.283425925933</v>
          </cell>
          <cell r="D91427">
            <v>12046</v>
          </cell>
          <cell r="E91427">
            <v>0</v>
          </cell>
          <cell r="F91427">
            <v>44228.557557870372</v>
          </cell>
          <cell r="G91427">
            <v>0</v>
          </cell>
        </row>
        <row r="91428">
          <cell r="A91428">
            <v>416838</v>
          </cell>
          <cell r="B91428">
            <v>10735</v>
          </cell>
          <cell r="C91428">
            <v>44286.284861111111</v>
          </cell>
          <cell r="D91428">
            <v>5166</v>
          </cell>
          <cell r="E91428">
            <v>1200</v>
          </cell>
          <cell r="F91428">
            <v>44197.428252314814</v>
          </cell>
          <cell r="G91428">
            <v>0</v>
          </cell>
        </row>
        <row r="91429">
          <cell r="A91429">
            <v>416840</v>
          </cell>
          <cell r="B91429">
            <v>805</v>
          </cell>
          <cell r="C91429">
            <v>44286.285694444443</v>
          </cell>
          <cell r="D91429">
            <v>10347</v>
          </cell>
          <cell r="E91429">
            <v>0</v>
          </cell>
          <cell r="F91429">
            <v>44076.1249537037</v>
          </cell>
          <cell r="G91429">
            <v>0</v>
          </cell>
        </row>
        <row r="91430">
          <cell r="A91430">
            <v>416844</v>
          </cell>
          <cell r="B91430">
            <v>1752</v>
          </cell>
          <cell r="C91430">
            <v>44286.290196759262</v>
          </cell>
          <cell r="D91430">
            <v>5849</v>
          </cell>
          <cell r="E91430">
            <v>0</v>
          </cell>
          <cell r="F91430">
            <v>44013.745717592596</v>
          </cell>
          <cell r="G91430">
            <v>0</v>
          </cell>
        </row>
        <row r="91431">
          <cell r="A91431">
            <v>416848</v>
          </cell>
          <cell r="B91431">
            <v>2454</v>
          </cell>
          <cell r="C91431">
            <v>44286.290648148148</v>
          </cell>
          <cell r="D91431">
            <v>9982</v>
          </cell>
          <cell r="E91431">
            <v>0</v>
          </cell>
          <cell r="F91431">
            <v>43952.199270833335</v>
          </cell>
          <cell r="G91431">
            <v>0</v>
          </cell>
        </row>
        <row r="91432">
          <cell r="A91432">
            <v>416851</v>
          </cell>
          <cell r="B91432">
            <v>510</v>
          </cell>
          <cell r="C91432">
            <v>44286.291273148148</v>
          </cell>
          <cell r="D91432">
            <v>2405</v>
          </cell>
          <cell r="E91432">
            <v>1200</v>
          </cell>
          <cell r="F91432">
            <v>43891.569097222222</v>
          </cell>
          <cell r="G91432">
            <v>0</v>
          </cell>
        </row>
        <row r="91433">
          <cell r="A91433">
            <v>416857</v>
          </cell>
          <cell r="B91433">
            <v>12526</v>
          </cell>
          <cell r="C91433">
            <v>44286.293182870373</v>
          </cell>
          <cell r="D91433">
            <v>5465</v>
          </cell>
          <cell r="E91433">
            <v>1200</v>
          </cell>
          <cell r="F91433">
            <v>44166.53392361111</v>
          </cell>
          <cell r="G91433">
            <v>0</v>
          </cell>
        </row>
        <row r="91434">
          <cell r="A91434">
            <v>416859</v>
          </cell>
          <cell r="B91434">
            <v>1465</v>
          </cell>
          <cell r="C91434">
            <v>44286.295787037037</v>
          </cell>
          <cell r="D91434">
            <v>7346</v>
          </cell>
          <cell r="E91434">
            <v>0</v>
          </cell>
          <cell r="F91434">
            <v>44256.801365740743</v>
          </cell>
          <cell r="G91434">
            <v>0</v>
          </cell>
        </row>
        <row r="91435">
          <cell r="A91435">
            <v>416864</v>
          </cell>
          <cell r="B91435">
            <v>8231</v>
          </cell>
          <cell r="C91435">
            <v>44286.299305555563</v>
          </cell>
          <cell r="D91435">
            <v>12094</v>
          </cell>
          <cell r="E91435">
            <v>960</v>
          </cell>
          <cell r="F91435">
            <v>44167.375254629631</v>
          </cell>
          <cell r="G91435">
            <v>0</v>
          </cell>
        </row>
        <row r="91436">
          <cell r="A91436">
            <v>416866</v>
          </cell>
          <cell r="B91436">
            <v>1948</v>
          </cell>
          <cell r="C91436">
            <v>44286.301435185182</v>
          </cell>
          <cell r="D91436">
            <v>7817</v>
          </cell>
          <cell r="E91436">
            <v>1200</v>
          </cell>
          <cell r="F91436">
            <v>44136.682789351849</v>
          </cell>
          <cell r="G91436">
            <v>0</v>
          </cell>
        </row>
        <row r="91437">
          <cell r="A91437">
            <v>416871</v>
          </cell>
          <cell r="B91437">
            <v>7026</v>
          </cell>
          <cell r="C91437">
            <v>44286.301446759258</v>
          </cell>
          <cell r="D91437">
            <v>12809</v>
          </cell>
          <cell r="E91437">
            <v>960</v>
          </cell>
          <cell r="F91437">
            <v>44197.246342592596</v>
          </cell>
          <cell r="G91437">
            <v>0</v>
          </cell>
        </row>
        <row r="91438">
          <cell r="A91438">
            <v>416873</v>
          </cell>
          <cell r="B91438">
            <v>13237</v>
          </cell>
          <cell r="C91438">
            <v>44286.302141203712</v>
          </cell>
          <cell r="D91438">
            <v>11726</v>
          </cell>
          <cell r="E91438">
            <v>1200</v>
          </cell>
          <cell r="F91438">
            <v>43835.526423611111</v>
          </cell>
          <cell r="G91438">
            <v>0</v>
          </cell>
        </row>
        <row r="91439">
          <cell r="A91439">
            <v>416880</v>
          </cell>
          <cell r="B91439">
            <v>12500</v>
          </cell>
          <cell r="C91439">
            <v>44286.304548611108</v>
          </cell>
          <cell r="D91439">
            <v>725</v>
          </cell>
          <cell r="E91439">
            <v>1200</v>
          </cell>
          <cell r="F91439">
            <v>44256.011377314811</v>
          </cell>
          <cell r="G91439">
            <v>0</v>
          </cell>
        </row>
        <row r="91440">
          <cell r="A91440">
            <v>416883</v>
          </cell>
          <cell r="B91440">
            <v>13317</v>
          </cell>
          <cell r="C91440">
            <v>44286.305937500001</v>
          </cell>
          <cell r="D91440">
            <v>9467</v>
          </cell>
          <cell r="E91440">
            <v>1200</v>
          </cell>
          <cell r="F91440">
            <v>44105.524699074071</v>
          </cell>
          <cell r="G91440">
            <v>0</v>
          </cell>
        </row>
        <row r="91441">
          <cell r="A91441">
            <v>416884</v>
          </cell>
          <cell r="B91441">
            <v>2055</v>
          </cell>
          <cell r="C91441">
            <v>44286.306828703702</v>
          </cell>
          <cell r="D91441">
            <v>7978</v>
          </cell>
          <cell r="E91441">
            <v>1200</v>
          </cell>
          <cell r="F91441">
            <v>44076.571203703701</v>
          </cell>
          <cell r="G91441">
            <v>0</v>
          </cell>
        </row>
        <row r="91442">
          <cell r="A91442">
            <v>416890</v>
          </cell>
          <cell r="B91442">
            <v>4549</v>
          </cell>
          <cell r="C91442">
            <v>44286.312280092592</v>
          </cell>
          <cell r="D91442">
            <v>2025</v>
          </cell>
          <cell r="E91442">
            <v>0</v>
          </cell>
          <cell r="F91442">
            <v>44229.316608796296</v>
          </cell>
          <cell r="G91442">
            <v>0</v>
          </cell>
        </row>
        <row r="91443">
          <cell r="A91443">
            <v>416894</v>
          </cell>
          <cell r="B91443">
            <v>1188</v>
          </cell>
          <cell r="C91443">
            <v>44286.312337962961</v>
          </cell>
          <cell r="D91443">
            <v>4946</v>
          </cell>
          <cell r="E91443">
            <v>0</v>
          </cell>
          <cell r="F91443">
            <v>44013.952685185184</v>
          </cell>
          <cell r="G91443">
            <v>0</v>
          </cell>
        </row>
        <row r="91444">
          <cell r="A91444">
            <v>416898</v>
          </cell>
          <cell r="B91444">
            <v>8778</v>
          </cell>
          <cell r="C91444">
            <v>44286.316550925927</v>
          </cell>
          <cell r="D91444">
            <v>9608</v>
          </cell>
          <cell r="E91444">
            <v>0</v>
          </cell>
          <cell r="F91444">
            <v>44076.014999999999</v>
          </cell>
          <cell r="G91444">
            <v>0</v>
          </cell>
        </row>
        <row r="91445">
          <cell r="A91445">
            <v>416899</v>
          </cell>
          <cell r="B91445">
            <v>10133</v>
          </cell>
          <cell r="C91445">
            <v>44286.317152777781</v>
          </cell>
          <cell r="D91445">
            <v>2343</v>
          </cell>
          <cell r="E91445">
            <v>1200</v>
          </cell>
          <cell r="F91445">
            <v>43952.033032407409</v>
          </cell>
          <cell r="G91445">
            <v>0</v>
          </cell>
        </row>
        <row r="91446">
          <cell r="A91446">
            <v>416904</v>
          </cell>
          <cell r="B91446">
            <v>6775</v>
          </cell>
          <cell r="C91446">
            <v>44286.32240740741</v>
          </cell>
          <cell r="D91446">
            <v>2338</v>
          </cell>
          <cell r="E91446">
            <v>1200</v>
          </cell>
          <cell r="F91446">
            <v>43952.015902777777</v>
          </cell>
          <cell r="G91446">
            <v>0</v>
          </cell>
        </row>
        <row r="91447">
          <cell r="A91447">
            <v>416909</v>
          </cell>
          <cell r="B91447">
            <v>9302</v>
          </cell>
          <cell r="C91447">
            <v>44286.326284722221</v>
          </cell>
          <cell r="D91447">
            <v>10807</v>
          </cell>
          <cell r="E91447">
            <v>0</v>
          </cell>
          <cell r="F91447">
            <v>43953.841516203705</v>
          </cell>
          <cell r="G91447">
            <v>0</v>
          </cell>
        </row>
        <row r="91448">
          <cell r="A91448">
            <v>416912</v>
          </cell>
          <cell r="B91448">
            <v>1948</v>
          </cell>
          <cell r="C91448">
            <v>44286.331099537027</v>
          </cell>
          <cell r="D91448">
            <v>11835</v>
          </cell>
          <cell r="E91448">
            <v>1200</v>
          </cell>
          <cell r="F91448">
            <v>43922.844085648147</v>
          </cell>
          <cell r="G91448">
            <v>0</v>
          </cell>
        </row>
        <row r="91449">
          <cell r="A91449">
            <v>416916</v>
          </cell>
          <cell r="B91449">
            <v>13433</v>
          </cell>
          <cell r="C91449">
            <v>44286.332025462973</v>
          </cell>
          <cell r="D91449">
            <v>10138</v>
          </cell>
          <cell r="E91449">
            <v>0</v>
          </cell>
          <cell r="F91449">
            <v>44230.843599537038</v>
          </cell>
          <cell r="G91449">
            <v>0</v>
          </cell>
        </row>
        <row r="91450">
          <cell r="A91450">
            <v>416923</v>
          </cell>
          <cell r="B91450">
            <v>8613</v>
          </cell>
          <cell r="C91450">
            <v>44286.33357638889</v>
          </cell>
          <cell r="D91450">
            <v>8662</v>
          </cell>
          <cell r="E91450">
            <v>0</v>
          </cell>
          <cell r="F91450">
            <v>44044.306481481479</v>
          </cell>
          <cell r="G91450">
            <v>0</v>
          </cell>
        </row>
        <row r="91451">
          <cell r="A91451">
            <v>416927</v>
          </cell>
          <cell r="B91451">
            <v>3226</v>
          </cell>
          <cell r="C91451">
            <v>44286.333680555559</v>
          </cell>
          <cell r="D91451">
            <v>5849</v>
          </cell>
          <cell r="E91451">
            <v>1200</v>
          </cell>
          <cell r="F91451">
            <v>44013.745717592596</v>
          </cell>
          <cell r="G91451">
            <v>0</v>
          </cell>
        </row>
        <row r="91452">
          <cell r="A91452">
            <v>416929</v>
          </cell>
          <cell r="B91452">
            <v>3867</v>
          </cell>
          <cell r="C91452">
            <v>44286.339108796303</v>
          </cell>
          <cell r="D91452">
            <v>11700</v>
          </cell>
          <cell r="E91452">
            <v>0</v>
          </cell>
          <cell r="F91452">
            <v>43833.01934027778</v>
          </cell>
          <cell r="G91452">
            <v>0</v>
          </cell>
        </row>
        <row r="91453">
          <cell r="A91453">
            <v>416934</v>
          </cell>
          <cell r="B91453">
            <v>3157</v>
          </cell>
          <cell r="C91453">
            <v>44286.342546296299</v>
          </cell>
          <cell r="D91453">
            <v>13758</v>
          </cell>
          <cell r="E91453">
            <v>1200</v>
          </cell>
          <cell r="F91453">
            <v>44167.442152777781</v>
          </cell>
          <cell r="G91453">
            <v>0</v>
          </cell>
        </row>
        <row r="91454">
          <cell r="A91454">
            <v>416940</v>
          </cell>
          <cell r="B91454">
            <v>7083</v>
          </cell>
          <cell r="C91454">
            <v>44286.345625000002</v>
          </cell>
          <cell r="D91454">
            <v>11749</v>
          </cell>
          <cell r="E91454">
            <v>0</v>
          </cell>
          <cell r="F91454">
            <v>44166.349050925928</v>
          </cell>
          <cell r="G91454">
            <v>0</v>
          </cell>
        </row>
        <row r="91455">
          <cell r="A91455">
            <v>416947</v>
          </cell>
          <cell r="B91455">
            <v>11102</v>
          </cell>
          <cell r="C91455">
            <v>44286.34584490741</v>
          </cell>
          <cell r="D91455">
            <v>2688</v>
          </cell>
          <cell r="E91455">
            <v>0</v>
          </cell>
          <cell r="F91455">
            <v>44015.97284722222</v>
          </cell>
          <cell r="G91455">
            <v>0</v>
          </cell>
        </row>
        <row r="91456">
          <cell r="A91456">
            <v>416950</v>
          </cell>
          <cell r="B91456">
            <v>11953</v>
          </cell>
          <cell r="C91456">
            <v>44286.345937500002</v>
          </cell>
          <cell r="D91456">
            <v>9597</v>
          </cell>
          <cell r="E91456">
            <v>0</v>
          </cell>
          <cell r="F91456">
            <v>44044.821122685185</v>
          </cell>
          <cell r="G91456">
            <v>0</v>
          </cell>
        </row>
        <row r="91457">
          <cell r="A91457">
            <v>416955</v>
          </cell>
          <cell r="B91457">
            <v>9971</v>
          </cell>
          <cell r="C91457">
            <v>44286.346539351849</v>
          </cell>
          <cell r="D91457">
            <v>6204</v>
          </cell>
          <cell r="E91457">
            <v>0</v>
          </cell>
          <cell r="F91457">
            <v>43983.43540509259</v>
          </cell>
          <cell r="G91457">
            <v>0</v>
          </cell>
        </row>
        <row r="91458">
          <cell r="A91458">
            <v>416956</v>
          </cell>
          <cell r="B91458">
            <v>4207</v>
          </cell>
          <cell r="C91458">
            <v>44286.346585648149</v>
          </cell>
          <cell r="D91458">
            <v>6721</v>
          </cell>
          <cell r="E91458">
            <v>1200</v>
          </cell>
          <cell r="F91458">
            <v>44075.447638888887</v>
          </cell>
          <cell r="G91458">
            <v>0</v>
          </cell>
        </row>
        <row r="91459">
          <cell r="A91459">
            <v>416960</v>
          </cell>
          <cell r="B91459">
            <v>7580</v>
          </cell>
          <cell r="C91459">
            <v>44286.348032407397</v>
          </cell>
          <cell r="D91459">
            <v>3788</v>
          </cell>
          <cell r="E91459">
            <v>1200</v>
          </cell>
          <cell r="F91459">
            <v>44075.480567129627</v>
          </cell>
          <cell r="G91459">
            <v>0</v>
          </cell>
        </row>
        <row r="91460">
          <cell r="A91460">
            <v>416965</v>
          </cell>
          <cell r="B91460">
            <v>10133</v>
          </cell>
          <cell r="C91460">
            <v>44286.353692129633</v>
          </cell>
          <cell r="D91460">
            <v>6470</v>
          </cell>
          <cell r="E91460">
            <v>1200</v>
          </cell>
          <cell r="F91460">
            <v>44075.470451388886</v>
          </cell>
          <cell r="G91460">
            <v>0</v>
          </cell>
        </row>
        <row r="91461">
          <cell r="A91461">
            <v>416971</v>
          </cell>
          <cell r="B91461">
            <v>787</v>
          </cell>
          <cell r="C91461">
            <v>44286.356053240743</v>
          </cell>
          <cell r="D91461">
            <v>8727</v>
          </cell>
          <cell r="E91461">
            <v>1200</v>
          </cell>
          <cell r="F91461">
            <v>44198.154768518521</v>
          </cell>
          <cell r="G91461">
            <v>0</v>
          </cell>
        </row>
        <row r="91462">
          <cell r="A91462">
            <v>416977</v>
          </cell>
          <cell r="B91462">
            <v>13230</v>
          </cell>
          <cell r="C91462">
            <v>44286.362372685187</v>
          </cell>
          <cell r="D91462">
            <v>6025</v>
          </cell>
          <cell r="E91462">
            <v>0</v>
          </cell>
          <cell r="F91462">
            <v>44136.587361111109</v>
          </cell>
          <cell r="G91462">
            <v>0</v>
          </cell>
        </row>
        <row r="91463">
          <cell r="A91463">
            <v>416979</v>
          </cell>
          <cell r="B91463">
            <v>4503</v>
          </cell>
          <cell r="C91463">
            <v>44286.362800925926</v>
          </cell>
          <cell r="D91463">
            <v>10347</v>
          </cell>
          <cell r="E91463">
            <v>1200</v>
          </cell>
          <cell r="F91463">
            <v>44076.1249537037</v>
          </cell>
          <cell r="G91463">
            <v>0</v>
          </cell>
        </row>
        <row r="91464">
          <cell r="A91464">
            <v>416980</v>
          </cell>
          <cell r="B91464">
            <v>13518</v>
          </cell>
          <cell r="C91464">
            <v>44286.363194444442</v>
          </cell>
          <cell r="D91464">
            <v>8590</v>
          </cell>
          <cell r="E91464">
            <v>1200</v>
          </cell>
          <cell r="F91464">
            <v>44136.293263888889</v>
          </cell>
          <cell r="G91464">
            <v>0</v>
          </cell>
        </row>
        <row r="91465">
          <cell r="A91465">
            <v>416984</v>
          </cell>
          <cell r="B91465">
            <v>11033</v>
          </cell>
          <cell r="C91465">
            <v>44286.363854166673</v>
          </cell>
          <cell r="D91465">
            <v>5272</v>
          </cell>
          <cell r="E91465">
            <v>1200</v>
          </cell>
          <cell r="F91465">
            <v>44136.199131944442</v>
          </cell>
          <cell r="G91465">
            <v>0</v>
          </cell>
        </row>
        <row r="91466">
          <cell r="A91466">
            <v>416989</v>
          </cell>
          <cell r="B91466">
            <v>8236</v>
          </cell>
          <cell r="C91466">
            <v>44286.366365740738</v>
          </cell>
          <cell r="D91466">
            <v>7193</v>
          </cell>
          <cell r="E91466">
            <v>0</v>
          </cell>
          <cell r="F91466">
            <v>44197.467766203707</v>
          </cell>
          <cell r="G91466">
            <v>0</v>
          </cell>
        </row>
        <row r="91467">
          <cell r="A91467">
            <v>416991</v>
          </cell>
          <cell r="B91467">
            <v>3855</v>
          </cell>
          <cell r="C91467">
            <v>44286.37158564815</v>
          </cell>
          <cell r="D91467">
            <v>11329</v>
          </cell>
          <cell r="E91467">
            <v>1200</v>
          </cell>
          <cell r="F91467">
            <v>43983.596550925926</v>
          </cell>
          <cell r="G91467">
            <v>0</v>
          </cell>
        </row>
        <row r="91468">
          <cell r="A91468">
            <v>416994</v>
          </cell>
          <cell r="B91468">
            <v>9346</v>
          </cell>
          <cell r="C91468">
            <v>44286.372083333343</v>
          </cell>
          <cell r="D91468">
            <v>4996</v>
          </cell>
          <cell r="E91468">
            <v>1200</v>
          </cell>
          <cell r="F91468">
            <v>44256.327731481484</v>
          </cell>
          <cell r="G91468">
            <v>0</v>
          </cell>
        </row>
        <row r="91469">
          <cell r="A91469">
            <v>416997</v>
          </cell>
          <cell r="B91469">
            <v>1489</v>
          </cell>
          <cell r="C91469">
            <v>44286.372314814813</v>
          </cell>
          <cell r="D91469">
            <v>12523</v>
          </cell>
          <cell r="E91469">
            <v>0</v>
          </cell>
          <cell r="F91469">
            <v>44105.083819444444</v>
          </cell>
          <cell r="G91469">
            <v>0</v>
          </cell>
        </row>
        <row r="91470">
          <cell r="A91470">
            <v>417003</v>
          </cell>
          <cell r="B91470">
            <v>5699</v>
          </cell>
          <cell r="C91470">
            <v>44286.373518518521</v>
          </cell>
          <cell r="D91470">
            <v>2360</v>
          </cell>
          <cell r="E91470">
            <v>0</v>
          </cell>
          <cell r="F91470">
            <v>44136.161643518521</v>
          </cell>
          <cell r="G91470">
            <v>0</v>
          </cell>
        </row>
        <row r="91471">
          <cell r="A91471">
            <v>417005</v>
          </cell>
          <cell r="B91471">
            <v>9980</v>
          </cell>
          <cell r="C91471">
            <v>44286.37599537037</v>
          </cell>
          <cell r="D91471">
            <v>1570</v>
          </cell>
          <cell r="E91471">
            <v>960</v>
          </cell>
          <cell r="F91471">
            <v>43891.105428240742</v>
          </cell>
          <cell r="G91471">
            <v>0</v>
          </cell>
        </row>
        <row r="91472">
          <cell r="A91472">
            <v>417010</v>
          </cell>
          <cell r="B91472">
            <v>12677</v>
          </cell>
          <cell r="C91472">
            <v>44286.376817129632</v>
          </cell>
          <cell r="D91472">
            <v>8727</v>
          </cell>
          <cell r="E91472">
            <v>1200</v>
          </cell>
          <cell r="F91472">
            <v>44198.154768518521</v>
          </cell>
          <cell r="G91472">
            <v>0</v>
          </cell>
        </row>
        <row r="91473">
          <cell r="A91473">
            <v>417014</v>
          </cell>
          <cell r="B91473">
            <v>7881</v>
          </cell>
          <cell r="C91473">
            <v>44286.383194444446</v>
          </cell>
          <cell r="D91473">
            <v>4758</v>
          </cell>
          <cell r="E91473">
            <v>1200</v>
          </cell>
          <cell r="F91473">
            <v>43838.476377314815</v>
          </cell>
          <cell r="G91473">
            <v>0</v>
          </cell>
        </row>
        <row r="91474">
          <cell r="A91474">
            <v>417016</v>
          </cell>
          <cell r="B91474">
            <v>1115</v>
          </cell>
          <cell r="C91474">
            <v>44286.384826388887</v>
          </cell>
          <cell r="D91474">
            <v>4476</v>
          </cell>
          <cell r="E91474">
            <v>0</v>
          </cell>
          <cell r="F91474">
            <v>44014.172569444447</v>
          </cell>
          <cell r="G91474">
            <v>0</v>
          </cell>
        </row>
        <row r="91475">
          <cell r="A91475">
            <v>417018</v>
          </cell>
          <cell r="B91475">
            <v>2055</v>
          </cell>
          <cell r="C91475">
            <v>44286.386643518519</v>
          </cell>
          <cell r="D91475">
            <v>5166</v>
          </cell>
          <cell r="E91475">
            <v>1200</v>
          </cell>
          <cell r="F91475">
            <v>44197.428252314814</v>
          </cell>
          <cell r="G91475">
            <v>0</v>
          </cell>
        </row>
        <row r="91476">
          <cell r="A91476">
            <v>417019</v>
          </cell>
          <cell r="B91476">
            <v>5420</v>
          </cell>
          <cell r="C91476">
            <v>44286.390150462961</v>
          </cell>
          <cell r="D91476">
            <v>11339</v>
          </cell>
          <cell r="E91476">
            <v>0</v>
          </cell>
          <cell r="F91476">
            <v>44136.277511574073</v>
          </cell>
          <cell r="G91476">
            <v>0</v>
          </cell>
        </row>
        <row r="91477">
          <cell r="A91477">
            <v>417022</v>
          </cell>
          <cell r="B91477">
            <v>5475</v>
          </cell>
          <cell r="C91477">
            <v>44286.391273148147</v>
          </cell>
          <cell r="D91477">
            <v>9597</v>
          </cell>
          <cell r="E91477">
            <v>0</v>
          </cell>
          <cell r="F91477">
            <v>44044.821122685185</v>
          </cell>
          <cell r="G91477">
            <v>0</v>
          </cell>
        </row>
        <row r="91478">
          <cell r="A91478">
            <v>417027</v>
          </cell>
          <cell r="B91478">
            <v>2262</v>
          </cell>
          <cell r="C91478">
            <v>44286.391724537039</v>
          </cell>
          <cell r="D91478">
            <v>7352</v>
          </cell>
          <cell r="E91478">
            <v>1200</v>
          </cell>
          <cell r="F91478">
            <v>44256.603113425925</v>
          </cell>
          <cell r="G91478">
            <v>0</v>
          </cell>
        </row>
        <row r="91479">
          <cell r="A91479">
            <v>417029</v>
          </cell>
          <cell r="B91479">
            <v>13582</v>
          </cell>
          <cell r="C91479">
            <v>44286.395381944443</v>
          </cell>
          <cell r="D91479">
            <v>3124</v>
          </cell>
          <cell r="E91479">
            <v>960</v>
          </cell>
          <cell r="F91479">
            <v>44256.605046296296</v>
          </cell>
          <cell r="G91479">
            <v>0</v>
          </cell>
        </row>
        <row r="91480">
          <cell r="A91480">
            <v>417035</v>
          </cell>
          <cell r="B91480">
            <v>7688</v>
          </cell>
          <cell r="C91480">
            <v>44286.403831018521</v>
          </cell>
          <cell r="D91480">
            <v>2807</v>
          </cell>
          <cell r="E91480">
            <v>1200</v>
          </cell>
          <cell r="F91480">
            <v>44044.635451388887</v>
          </cell>
          <cell r="G91480">
            <v>0</v>
          </cell>
        </row>
        <row r="91481">
          <cell r="A91481">
            <v>417042</v>
          </cell>
          <cell r="B91481">
            <v>3449</v>
          </cell>
          <cell r="C91481">
            <v>44286.411192129628</v>
          </cell>
          <cell r="D91481">
            <v>5252</v>
          </cell>
          <cell r="E91481">
            <v>1200</v>
          </cell>
          <cell r="F91481">
            <v>44256.929745370369</v>
          </cell>
          <cell r="G91481">
            <v>0</v>
          </cell>
        </row>
        <row r="91482">
          <cell r="A91482">
            <v>417045</v>
          </cell>
          <cell r="B91482">
            <v>4429</v>
          </cell>
          <cell r="C91482">
            <v>44286.414444444446</v>
          </cell>
          <cell r="D91482">
            <v>4947</v>
          </cell>
          <cell r="E91482">
            <v>0</v>
          </cell>
          <cell r="F91482">
            <v>43983.628136574072</v>
          </cell>
          <cell r="G91482">
            <v>0</v>
          </cell>
        </row>
        <row r="91483">
          <cell r="A91483">
            <v>417048</v>
          </cell>
          <cell r="B91483">
            <v>2939</v>
          </cell>
          <cell r="C91483">
            <v>44286.419224537043</v>
          </cell>
          <cell r="D91483">
            <v>13969</v>
          </cell>
          <cell r="E91483">
            <v>0</v>
          </cell>
          <cell r="F91483">
            <v>44256.181550925925</v>
          </cell>
          <cell r="G91483">
            <v>0</v>
          </cell>
        </row>
        <row r="91484">
          <cell r="A91484">
            <v>417055</v>
          </cell>
          <cell r="B91484">
            <v>13865</v>
          </cell>
          <cell r="C91484">
            <v>44286.419560185182</v>
          </cell>
          <cell r="D91484">
            <v>1416</v>
          </cell>
          <cell r="E91484">
            <v>0</v>
          </cell>
          <cell r="F91484">
            <v>44075.540567129632</v>
          </cell>
          <cell r="G91484">
            <v>0</v>
          </cell>
        </row>
        <row r="91485">
          <cell r="A91485">
            <v>417060</v>
          </cell>
          <cell r="B91485">
            <v>7654</v>
          </cell>
          <cell r="C91485">
            <v>44286.422407407408</v>
          </cell>
          <cell r="D91485">
            <v>11210</v>
          </cell>
          <cell r="E91485">
            <v>0</v>
          </cell>
          <cell r="F91485">
            <v>43922.334780092591</v>
          </cell>
          <cell r="G91485">
            <v>0</v>
          </cell>
        </row>
        <row r="91486">
          <cell r="A91486">
            <v>417067</v>
          </cell>
          <cell r="B91486">
            <v>12738</v>
          </cell>
          <cell r="C91486">
            <v>44286.424004629633</v>
          </cell>
          <cell r="D91486">
            <v>12086</v>
          </cell>
          <cell r="E91486">
            <v>1200</v>
          </cell>
          <cell r="F91486">
            <v>44197.109861111108</v>
          </cell>
          <cell r="G91486">
            <v>0</v>
          </cell>
        </row>
        <row r="91487">
          <cell r="A91487">
            <v>417071</v>
          </cell>
          <cell r="B91487">
            <v>939</v>
          </cell>
          <cell r="C91487">
            <v>44286.424016203702</v>
          </cell>
          <cell r="D91487">
            <v>2360</v>
          </cell>
          <cell r="E91487">
            <v>0</v>
          </cell>
          <cell r="F91487">
            <v>44136.161643518521</v>
          </cell>
          <cell r="G91487">
            <v>0</v>
          </cell>
        </row>
        <row r="91488">
          <cell r="A91488">
            <v>417076</v>
          </cell>
          <cell r="B91488">
            <v>13533</v>
          </cell>
          <cell r="C91488">
            <v>44286.425451388888</v>
          </cell>
          <cell r="D91488">
            <v>2428</v>
          </cell>
          <cell r="E91488">
            <v>0</v>
          </cell>
          <cell r="F91488">
            <v>44137.493807870371</v>
          </cell>
          <cell r="G91488">
            <v>0</v>
          </cell>
        </row>
        <row r="91489">
          <cell r="A91489">
            <v>417080</v>
          </cell>
          <cell r="B91489">
            <v>11195</v>
          </cell>
          <cell r="C91489">
            <v>44286.425937499997</v>
          </cell>
          <cell r="D91489">
            <v>7817</v>
          </cell>
          <cell r="E91489">
            <v>1200</v>
          </cell>
          <cell r="F91489">
            <v>44136.682789351849</v>
          </cell>
          <cell r="G91489">
            <v>0</v>
          </cell>
        </row>
        <row r="91490">
          <cell r="A91490">
            <v>417084</v>
          </cell>
          <cell r="B91490">
            <v>5051</v>
          </cell>
          <cell r="C91490">
            <v>44286.42763888889</v>
          </cell>
          <cell r="D91490">
            <v>1737</v>
          </cell>
          <cell r="E91490">
            <v>1200</v>
          </cell>
          <cell r="F91490">
            <v>43923.047071759262</v>
          </cell>
          <cell r="G91490">
            <v>0</v>
          </cell>
        </row>
        <row r="91491">
          <cell r="A91491">
            <v>417087</v>
          </cell>
          <cell r="B91491">
            <v>541</v>
          </cell>
          <cell r="C91491">
            <v>44286.429189814808</v>
          </cell>
          <cell r="D91491">
            <v>12046</v>
          </cell>
          <cell r="E91491">
            <v>0</v>
          </cell>
          <cell r="F91491">
            <v>44228.557557870372</v>
          </cell>
          <cell r="G91491">
            <v>0</v>
          </cell>
        </row>
        <row r="91492">
          <cell r="A91492">
            <v>417091</v>
          </cell>
          <cell r="B91492">
            <v>4237</v>
          </cell>
          <cell r="C91492">
            <v>44286.432129629633</v>
          </cell>
          <cell r="D91492">
            <v>291</v>
          </cell>
          <cell r="E91492">
            <v>1200</v>
          </cell>
          <cell r="F91492">
            <v>44197.072800925926</v>
          </cell>
          <cell r="G91492">
            <v>0</v>
          </cell>
        </row>
        <row r="91493">
          <cell r="A91493">
            <v>417094</v>
          </cell>
          <cell r="B91493">
            <v>4522</v>
          </cell>
          <cell r="C91493">
            <v>44286.432500000003</v>
          </cell>
          <cell r="D91493">
            <v>12932</v>
          </cell>
          <cell r="E91493">
            <v>0</v>
          </cell>
          <cell r="F91493">
            <v>44256.907881944448</v>
          </cell>
          <cell r="G91493">
            <v>0</v>
          </cell>
        </row>
        <row r="91494">
          <cell r="A91494">
            <v>417095</v>
          </cell>
          <cell r="B91494">
            <v>12324</v>
          </cell>
          <cell r="C91494">
            <v>44286.440960648149</v>
          </cell>
          <cell r="D91494">
            <v>7346</v>
          </cell>
          <cell r="E91494">
            <v>1200</v>
          </cell>
          <cell r="F91494">
            <v>44256.801365740743</v>
          </cell>
          <cell r="G91494">
            <v>0</v>
          </cell>
        </row>
        <row r="91495">
          <cell r="A91495">
            <v>417100</v>
          </cell>
          <cell r="B91495">
            <v>3390</v>
          </cell>
          <cell r="C91495">
            <v>44286.441828703697</v>
          </cell>
          <cell r="D91495">
            <v>2360</v>
          </cell>
          <cell r="E91495">
            <v>0</v>
          </cell>
          <cell r="F91495">
            <v>44136.161643518521</v>
          </cell>
          <cell r="G91495">
            <v>0</v>
          </cell>
        </row>
        <row r="91496">
          <cell r="A91496">
            <v>417101</v>
          </cell>
          <cell r="B91496">
            <v>9022</v>
          </cell>
          <cell r="C91496">
            <v>44286.442233796297</v>
          </cell>
          <cell r="D91496">
            <v>264</v>
          </cell>
          <cell r="E91496">
            <v>1200</v>
          </cell>
          <cell r="F91496">
            <v>44045.331446759257</v>
          </cell>
          <cell r="G91496">
            <v>0</v>
          </cell>
        </row>
        <row r="91497">
          <cell r="A91497">
            <v>417104</v>
          </cell>
          <cell r="B91497">
            <v>2504</v>
          </cell>
          <cell r="C91497">
            <v>44286.442314814813</v>
          </cell>
          <cell r="D91497">
            <v>6631</v>
          </cell>
          <cell r="E91497">
            <v>1200</v>
          </cell>
          <cell r="F91497">
            <v>43952.977141203701</v>
          </cell>
          <cell r="G91497">
            <v>0</v>
          </cell>
        </row>
        <row r="91498">
          <cell r="A91498">
            <v>417109</v>
          </cell>
          <cell r="B91498">
            <v>12154</v>
          </cell>
          <cell r="C91498">
            <v>44286.442858796298</v>
          </cell>
          <cell r="D91498">
            <v>9086</v>
          </cell>
          <cell r="E91498">
            <v>0</v>
          </cell>
          <cell r="F91498">
            <v>43952.751793981479</v>
          </cell>
          <cell r="G91498">
            <v>0</v>
          </cell>
        </row>
        <row r="91499">
          <cell r="A91499">
            <v>417114</v>
          </cell>
          <cell r="B91499">
            <v>5493</v>
          </cell>
          <cell r="C91499">
            <v>44286.451238425929</v>
          </cell>
          <cell r="D91499">
            <v>9752</v>
          </cell>
          <cell r="E91499">
            <v>1200</v>
          </cell>
          <cell r="F91499">
            <v>44105.054895833331</v>
          </cell>
          <cell r="G91499">
            <v>0</v>
          </cell>
        </row>
        <row r="91500">
          <cell r="A91500">
            <v>417117</v>
          </cell>
          <cell r="B91500">
            <v>9683</v>
          </cell>
          <cell r="C91500">
            <v>44286.453125</v>
          </cell>
          <cell r="D91500">
            <v>13102</v>
          </cell>
          <cell r="E91500">
            <v>0</v>
          </cell>
          <cell r="F91500">
            <v>44166.357349537036</v>
          </cell>
          <cell r="G91500">
            <v>0</v>
          </cell>
        </row>
        <row r="91501">
          <cell r="A91501">
            <v>417124</v>
          </cell>
          <cell r="B91501">
            <v>7149</v>
          </cell>
          <cell r="C91501">
            <v>44286.455555555563</v>
          </cell>
          <cell r="D91501">
            <v>12506</v>
          </cell>
          <cell r="E91501">
            <v>0</v>
          </cell>
          <cell r="F91501">
            <v>44197.133923611109</v>
          </cell>
          <cell r="G91501">
            <v>0</v>
          </cell>
        </row>
        <row r="91502">
          <cell r="A91502">
            <v>417125</v>
          </cell>
          <cell r="B91502">
            <v>828</v>
          </cell>
          <cell r="C91502">
            <v>44286.458703703713</v>
          </cell>
          <cell r="D91502">
            <v>12086</v>
          </cell>
          <cell r="E91502">
            <v>0</v>
          </cell>
          <cell r="F91502">
            <v>44197.109861111108</v>
          </cell>
          <cell r="G91502">
            <v>0</v>
          </cell>
        </row>
        <row r="91503">
          <cell r="A91503">
            <v>417131</v>
          </cell>
          <cell r="B91503">
            <v>10781</v>
          </cell>
          <cell r="C91503">
            <v>44286.462013888893</v>
          </cell>
          <cell r="D91503">
            <v>12798</v>
          </cell>
          <cell r="E91503">
            <v>0</v>
          </cell>
          <cell r="F91503">
            <v>44045.843321759261</v>
          </cell>
          <cell r="G91503">
            <v>0</v>
          </cell>
        </row>
        <row r="91504">
          <cell r="A91504">
            <v>417133</v>
          </cell>
          <cell r="B91504">
            <v>4901</v>
          </cell>
          <cell r="C91504">
            <v>44286.465092592603</v>
          </cell>
          <cell r="D91504">
            <v>11551</v>
          </cell>
          <cell r="E91504">
            <v>1200</v>
          </cell>
          <cell r="F91504">
            <v>43983.338842592595</v>
          </cell>
          <cell r="G91504">
            <v>0</v>
          </cell>
        </row>
        <row r="91505">
          <cell r="A91505">
            <v>417140</v>
          </cell>
          <cell r="B91505">
            <v>13298</v>
          </cell>
          <cell r="C91505">
            <v>44286.469444444447</v>
          </cell>
          <cell r="D91505">
            <v>10080</v>
          </cell>
          <cell r="E91505">
            <v>0</v>
          </cell>
          <cell r="F91505">
            <v>44044.264340277776</v>
          </cell>
          <cell r="G91505">
            <v>0</v>
          </cell>
        </row>
        <row r="91506">
          <cell r="A91506">
            <v>417141</v>
          </cell>
          <cell r="B91506">
            <v>4550</v>
          </cell>
          <cell r="C91506">
            <v>44286.471400462957</v>
          </cell>
          <cell r="D91506">
            <v>10681</v>
          </cell>
          <cell r="E91506">
            <v>960</v>
          </cell>
          <cell r="F91506">
            <v>43984.759155092594</v>
          </cell>
          <cell r="G91506">
            <v>0</v>
          </cell>
        </row>
        <row r="91507">
          <cell r="A91507">
            <v>417143</v>
          </cell>
          <cell r="B91507">
            <v>10064</v>
          </cell>
          <cell r="C91507">
            <v>44286.474016203712</v>
          </cell>
          <cell r="D91507">
            <v>7352</v>
          </cell>
          <cell r="E91507">
            <v>1200</v>
          </cell>
          <cell r="F91507">
            <v>44256.603113425925</v>
          </cell>
          <cell r="G91507">
            <v>0</v>
          </cell>
        </row>
        <row r="91508">
          <cell r="A91508">
            <v>417144</v>
          </cell>
          <cell r="B91508">
            <v>3216</v>
          </cell>
          <cell r="C91508">
            <v>44286.475069444437</v>
          </cell>
          <cell r="D91508">
            <v>2401</v>
          </cell>
          <cell r="E91508">
            <v>1200</v>
          </cell>
          <cell r="F91508">
            <v>44136.099861111114</v>
          </cell>
          <cell r="G91508">
            <v>0</v>
          </cell>
        </row>
        <row r="91509">
          <cell r="A91509">
            <v>417148</v>
          </cell>
          <cell r="B91509">
            <v>9630</v>
          </cell>
          <cell r="C91509">
            <v>44286.476157407407</v>
          </cell>
          <cell r="D91509">
            <v>4522</v>
          </cell>
          <cell r="E91509">
            <v>1200</v>
          </cell>
          <cell r="F91509">
            <v>44136.153078703705</v>
          </cell>
          <cell r="G91509">
            <v>0</v>
          </cell>
        </row>
        <row r="91510">
          <cell r="A91510">
            <v>417151</v>
          </cell>
          <cell r="B91510">
            <v>11238</v>
          </cell>
          <cell r="C91510">
            <v>44286.478009259263</v>
          </cell>
          <cell r="D91510">
            <v>10111</v>
          </cell>
          <cell r="E91510">
            <v>0</v>
          </cell>
          <cell r="F91510">
            <v>43891.165625000001</v>
          </cell>
          <cell r="G91510">
            <v>0</v>
          </cell>
        </row>
        <row r="91511">
          <cell r="A91511">
            <v>417152</v>
          </cell>
          <cell r="B91511">
            <v>3148</v>
          </cell>
          <cell r="C91511">
            <v>44286.478136574071</v>
          </cell>
          <cell r="D91511">
            <v>7352</v>
          </cell>
          <cell r="E91511">
            <v>1200</v>
          </cell>
          <cell r="F91511">
            <v>44256.603113425925</v>
          </cell>
          <cell r="G91511">
            <v>0</v>
          </cell>
        </row>
        <row r="91512">
          <cell r="A91512">
            <v>417157</v>
          </cell>
          <cell r="B91512">
            <v>5223</v>
          </cell>
          <cell r="C91512">
            <v>44286.482002314813</v>
          </cell>
          <cell r="D91512">
            <v>6230</v>
          </cell>
          <cell r="E91512">
            <v>0</v>
          </cell>
          <cell r="F91512">
            <v>44256.056493055556</v>
          </cell>
          <cell r="G91512">
            <v>0</v>
          </cell>
        </row>
        <row r="91513">
          <cell r="A91513">
            <v>417159</v>
          </cell>
          <cell r="B91513">
            <v>8045</v>
          </cell>
          <cell r="C91513">
            <v>44286.484930555547</v>
          </cell>
          <cell r="D91513">
            <v>13817</v>
          </cell>
          <cell r="E91513">
            <v>0</v>
          </cell>
          <cell r="F91513">
            <v>43891.131111111114</v>
          </cell>
          <cell r="G91513">
            <v>0</v>
          </cell>
        </row>
        <row r="91514">
          <cell r="A91514">
            <v>417166</v>
          </cell>
          <cell r="B91514">
            <v>1521</v>
          </cell>
          <cell r="C91514">
            <v>44286.485439814824</v>
          </cell>
          <cell r="D91514">
            <v>12711</v>
          </cell>
          <cell r="E91514">
            <v>0</v>
          </cell>
          <cell r="F91514">
            <v>43862.756041666667</v>
          </cell>
          <cell r="G91514">
            <v>0</v>
          </cell>
        </row>
        <row r="91515">
          <cell r="A91515">
            <v>417172</v>
          </cell>
          <cell r="B91515">
            <v>1420</v>
          </cell>
          <cell r="C91515">
            <v>44286.486226851863</v>
          </cell>
          <cell r="D91515">
            <v>11233</v>
          </cell>
          <cell r="E91515">
            <v>1200</v>
          </cell>
          <cell r="F91515">
            <v>44228.178796296299</v>
          </cell>
          <cell r="G91515">
            <v>0</v>
          </cell>
        </row>
        <row r="91516">
          <cell r="A91516">
            <v>417177</v>
          </cell>
          <cell r="B91516">
            <v>7648</v>
          </cell>
          <cell r="C91516">
            <v>44286.488437499997</v>
          </cell>
          <cell r="D91516">
            <v>1737</v>
          </cell>
          <cell r="E91516">
            <v>1200</v>
          </cell>
          <cell r="F91516">
            <v>43923.047071759262</v>
          </cell>
          <cell r="G91516">
            <v>0</v>
          </cell>
        </row>
        <row r="91517">
          <cell r="A91517">
            <v>417179</v>
          </cell>
          <cell r="B91517">
            <v>9726</v>
          </cell>
          <cell r="C91517">
            <v>44286.489016203697</v>
          </cell>
          <cell r="D91517">
            <v>4947</v>
          </cell>
          <cell r="E91517">
            <v>0</v>
          </cell>
          <cell r="F91517">
            <v>43983.628136574072</v>
          </cell>
          <cell r="G91517">
            <v>0</v>
          </cell>
        </row>
        <row r="91518">
          <cell r="A91518">
            <v>417180</v>
          </cell>
          <cell r="B91518">
            <v>10238</v>
          </cell>
          <cell r="C91518">
            <v>44286.503831018519</v>
          </cell>
          <cell r="D91518">
            <v>4361</v>
          </cell>
          <cell r="E91518">
            <v>1200</v>
          </cell>
          <cell r="F91518">
            <v>44166.461400462962</v>
          </cell>
          <cell r="G91518">
            <v>0</v>
          </cell>
        </row>
        <row r="91519">
          <cell r="A91519">
            <v>417182</v>
          </cell>
          <cell r="B91519">
            <v>9893</v>
          </cell>
          <cell r="C91519">
            <v>44286.505289351851</v>
          </cell>
          <cell r="D91519">
            <v>1305</v>
          </cell>
          <cell r="E91519">
            <v>1200</v>
          </cell>
          <cell r="F91519">
            <v>43922.021249999998</v>
          </cell>
          <cell r="G91519">
            <v>0</v>
          </cell>
        </row>
        <row r="91520">
          <cell r="A91520">
            <v>417185</v>
          </cell>
          <cell r="B91520">
            <v>9914</v>
          </cell>
          <cell r="C91520">
            <v>44286.506585648152</v>
          </cell>
          <cell r="D91520">
            <v>13969</v>
          </cell>
          <cell r="E91520">
            <v>0</v>
          </cell>
          <cell r="F91520">
            <v>44256.181550925925</v>
          </cell>
          <cell r="G91520">
            <v>0</v>
          </cell>
        </row>
        <row r="91521">
          <cell r="A91521">
            <v>417188</v>
          </cell>
          <cell r="B91521">
            <v>10525</v>
          </cell>
          <cell r="C91521">
            <v>44286.507476851853</v>
          </cell>
          <cell r="D91521">
            <v>5893</v>
          </cell>
          <cell r="E91521">
            <v>1200</v>
          </cell>
          <cell r="F91521">
            <v>44075.811689814815</v>
          </cell>
          <cell r="G91521">
            <v>0</v>
          </cell>
        </row>
        <row r="91522">
          <cell r="A91522">
            <v>417193</v>
          </cell>
          <cell r="B91522">
            <v>4932</v>
          </cell>
          <cell r="C91522">
            <v>44286.508379629631</v>
          </cell>
          <cell r="D91522">
            <v>5709</v>
          </cell>
          <cell r="E91522">
            <v>1200</v>
          </cell>
          <cell r="F91522">
            <v>44166.081365740742</v>
          </cell>
          <cell r="G91522">
            <v>0</v>
          </cell>
        </row>
        <row r="91523">
          <cell r="A91523">
            <v>417196</v>
          </cell>
          <cell r="B91523">
            <v>10466</v>
          </cell>
          <cell r="C91523">
            <v>44286.513333333343</v>
          </cell>
          <cell r="D91523">
            <v>2688</v>
          </cell>
          <cell r="E91523">
            <v>1200</v>
          </cell>
          <cell r="F91523">
            <v>44015.97284722222</v>
          </cell>
          <cell r="G91523">
            <v>0</v>
          </cell>
        </row>
        <row r="91524">
          <cell r="A91524">
            <v>417202</v>
          </cell>
          <cell r="B91524">
            <v>13906</v>
          </cell>
          <cell r="C91524">
            <v>44286.513495370367</v>
          </cell>
          <cell r="D91524">
            <v>11932</v>
          </cell>
          <cell r="E91524">
            <v>1200</v>
          </cell>
          <cell r="F91524">
            <v>44136.615451388891</v>
          </cell>
          <cell r="G91524">
            <v>0</v>
          </cell>
        </row>
        <row r="91525">
          <cell r="A91525">
            <v>417207</v>
          </cell>
          <cell r="B91525">
            <v>10692</v>
          </cell>
          <cell r="C91525">
            <v>44286.513726851852</v>
          </cell>
          <cell r="D91525">
            <v>1737</v>
          </cell>
          <cell r="E91525">
            <v>0</v>
          </cell>
          <cell r="F91525">
            <v>43923.047071759262</v>
          </cell>
          <cell r="G91525">
            <v>0</v>
          </cell>
        </row>
        <row r="91526">
          <cell r="A91526">
            <v>417212</v>
          </cell>
          <cell r="B91526">
            <v>5161</v>
          </cell>
          <cell r="C91526">
            <v>44286.518622685187</v>
          </cell>
          <cell r="D91526">
            <v>10968</v>
          </cell>
          <cell r="E91526">
            <v>1200</v>
          </cell>
          <cell r="F91526">
            <v>44044.127384259256</v>
          </cell>
          <cell r="G91526">
            <v>0</v>
          </cell>
        </row>
        <row r="91527">
          <cell r="A91527">
            <v>417213</v>
          </cell>
          <cell r="B91527">
            <v>4647</v>
          </cell>
          <cell r="C91527">
            <v>44286.530740740738</v>
          </cell>
          <cell r="D91527">
            <v>8345</v>
          </cell>
          <cell r="E91527">
            <v>0</v>
          </cell>
          <cell r="F91527">
            <v>44136.537280092591</v>
          </cell>
          <cell r="G91527">
            <v>0</v>
          </cell>
        </row>
        <row r="91528">
          <cell r="A91528">
            <v>417219</v>
          </cell>
          <cell r="B91528">
            <v>10786</v>
          </cell>
          <cell r="C91528">
            <v>44286.53266203704</v>
          </cell>
          <cell r="D91528">
            <v>104</v>
          </cell>
          <cell r="E91528">
            <v>0</v>
          </cell>
          <cell r="F91528">
            <v>44013.286412037036</v>
          </cell>
          <cell r="G91528">
            <v>0</v>
          </cell>
        </row>
        <row r="91529">
          <cell r="A91529">
            <v>417220</v>
          </cell>
          <cell r="B91529">
            <v>8833</v>
          </cell>
          <cell r="C91529">
            <v>44286.534618055557</v>
          </cell>
          <cell r="D91529">
            <v>13033</v>
          </cell>
          <cell r="E91529">
            <v>1200</v>
          </cell>
          <cell r="F91529">
            <v>44075.387592592589</v>
          </cell>
          <cell r="G91529">
            <v>0</v>
          </cell>
        </row>
        <row r="91530">
          <cell r="A91530">
            <v>417224</v>
          </cell>
          <cell r="B91530">
            <v>5393</v>
          </cell>
          <cell r="C91530">
            <v>44286.539340277777</v>
          </cell>
          <cell r="D91530">
            <v>2428</v>
          </cell>
          <cell r="E91530">
            <v>1200</v>
          </cell>
          <cell r="F91530">
            <v>44137.493807870371</v>
          </cell>
          <cell r="G91530">
            <v>0</v>
          </cell>
        </row>
        <row r="91531">
          <cell r="A91531">
            <v>417226</v>
          </cell>
          <cell r="B91531">
            <v>6167</v>
          </cell>
          <cell r="C91531">
            <v>44286.541493055563</v>
          </cell>
          <cell r="D91531">
            <v>10630</v>
          </cell>
          <cell r="E91531">
            <v>960</v>
          </cell>
          <cell r="F91531">
            <v>44136.003217592595</v>
          </cell>
          <cell r="G91531">
            <v>0</v>
          </cell>
        </row>
        <row r="91532">
          <cell r="A91532">
            <v>417228</v>
          </cell>
          <cell r="B91532">
            <v>7763</v>
          </cell>
          <cell r="C91532">
            <v>44286.542581018519</v>
          </cell>
          <cell r="D91532">
            <v>12046</v>
          </cell>
          <cell r="E91532">
            <v>0</v>
          </cell>
          <cell r="F91532">
            <v>44228.557557870372</v>
          </cell>
          <cell r="G91532">
            <v>0</v>
          </cell>
        </row>
        <row r="91533">
          <cell r="A91533">
            <v>417234</v>
          </cell>
          <cell r="B91533">
            <v>9946</v>
          </cell>
          <cell r="C91533">
            <v>44286.54314814815</v>
          </cell>
          <cell r="D91533">
            <v>1670</v>
          </cell>
          <cell r="E91533">
            <v>1200</v>
          </cell>
          <cell r="F91533">
            <v>43952.049432870372</v>
          </cell>
          <cell r="G91533">
            <v>0</v>
          </cell>
        </row>
        <row r="91534">
          <cell r="A91534">
            <v>417237</v>
          </cell>
          <cell r="B91534">
            <v>9204</v>
          </cell>
          <cell r="C91534">
            <v>44286.543865740743</v>
          </cell>
          <cell r="D91534">
            <v>5849</v>
          </cell>
          <cell r="E91534">
            <v>1200</v>
          </cell>
          <cell r="F91534">
            <v>44013.745717592596</v>
          </cell>
          <cell r="G91534">
            <v>0</v>
          </cell>
        </row>
        <row r="91535">
          <cell r="A91535">
            <v>417240</v>
          </cell>
          <cell r="B91535">
            <v>9455</v>
          </cell>
          <cell r="C91535">
            <v>44286.545254629629</v>
          </cell>
          <cell r="D91535">
            <v>7281</v>
          </cell>
          <cell r="E91535">
            <v>1200</v>
          </cell>
          <cell r="F91535">
            <v>44136.287256944444</v>
          </cell>
          <cell r="G91535">
            <v>0</v>
          </cell>
        </row>
        <row r="91536">
          <cell r="A91536">
            <v>417241</v>
          </cell>
          <cell r="B91536">
            <v>9047</v>
          </cell>
          <cell r="C91536">
            <v>44286.547835648147</v>
          </cell>
          <cell r="D91536">
            <v>6204</v>
          </cell>
          <cell r="E91536">
            <v>1200</v>
          </cell>
          <cell r="F91536">
            <v>43983.43540509259</v>
          </cell>
          <cell r="G91536">
            <v>0</v>
          </cell>
        </row>
        <row r="91537">
          <cell r="A91537">
            <v>417243</v>
          </cell>
          <cell r="B91537">
            <v>6573</v>
          </cell>
          <cell r="C91537">
            <v>44286.553402777783</v>
          </cell>
          <cell r="D91537">
            <v>10304</v>
          </cell>
          <cell r="E91537">
            <v>0</v>
          </cell>
          <cell r="F91537">
            <v>43891.918229166666</v>
          </cell>
          <cell r="G91537">
            <v>0</v>
          </cell>
        </row>
        <row r="91538">
          <cell r="A91538">
            <v>417245</v>
          </cell>
          <cell r="B91538">
            <v>948</v>
          </cell>
          <cell r="C91538">
            <v>44286.554583333331</v>
          </cell>
          <cell r="D91538">
            <v>6631</v>
          </cell>
          <cell r="E91538">
            <v>960</v>
          </cell>
          <cell r="F91538">
            <v>43952.977141203701</v>
          </cell>
          <cell r="G91538">
            <v>0</v>
          </cell>
        </row>
        <row r="91539">
          <cell r="A91539">
            <v>417249</v>
          </cell>
          <cell r="B91539">
            <v>403</v>
          </cell>
          <cell r="C91539">
            <v>44286.557638888888</v>
          </cell>
          <cell r="D91539">
            <v>5849</v>
          </cell>
          <cell r="E91539">
            <v>0</v>
          </cell>
          <cell r="F91539">
            <v>44013.745717592596</v>
          </cell>
          <cell r="G91539">
            <v>0</v>
          </cell>
        </row>
        <row r="91540">
          <cell r="A91540">
            <v>417253</v>
          </cell>
          <cell r="B91540">
            <v>4921</v>
          </cell>
          <cell r="C91540">
            <v>44286.559525462973</v>
          </cell>
          <cell r="D91540">
            <v>11551</v>
          </cell>
          <cell r="E91540">
            <v>960</v>
          </cell>
          <cell r="F91540">
            <v>43983.338842592595</v>
          </cell>
          <cell r="G91540">
            <v>0</v>
          </cell>
        </row>
        <row r="91541">
          <cell r="A91541">
            <v>417255</v>
          </cell>
          <cell r="B91541">
            <v>434</v>
          </cell>
          <cell r="C91541">
            <v>44286.561319444438</v>
          </cell>
          <cell r="D91541">
            <v>2360</v>
          </cell>
          <cell r="E91541">
            <v>1200</v>
          </cell>
          <cell r="F91541">
            <v>44136.161643518521</v>
          </cell>
          <cell r="G91541">
            <v>0</v>
          </cell>
        </row>
        <row r="91542">
          <cell r="A91542">
            <v>417261</v>
          </cell>
          <cell r="B91542">
            <v>5519</v>
          </cell>
          <cell r="C91542">
            <v>44286.561944444453</v>
          </cell>
          <cell r="D91542">
            <v>9608</v>
          </cell>
          <cell r="E91542">
            <v>0</v>
          </cell>
          <cell r="F91542">
            <v>44076.014999999999</v>
          </cell>
          <cell r="G91542">
            <v>0</v>
          </cell>
        </row>
        <row r="91543">
          <cell r="A91543">
            <v>417263</v>
          </cell>
          <cell r="B91543">
            <v>4727</v>
          </cell>
          <cell r="C91543">
            <v>44286.562962962962</v>
          </cell>
          <cell r="D91543">
            <v>13758</v>
          </cell>
          <cell r="E91543">
            <v>1200</v>
          </cell>
          <cell r="F91543">
            <v>44167.442152777781</v>
          </cell>
          <cell r="G91543">
            <v>0</v>
          </cell>
        </row>
        <row r="91544">
          <cell r="A91544">
            <v>417269</v>
          </cell>
          <cell r="B91544">
            <v>937</v>
          </cell>
          <cell r="C91544">
            <v>44286.56627314815</v>
          </cell>
          <cell r="D91544">
            <v>4522</v>
          </cell>
          <cell r="E91544">
            <v>1200</v>
          </cell>
          <cell r="F91544">
            <v>44136.153078703705</v>
          </cell>
          <cell r="G91544">
            <v>0</v>
          </cell>
        </row>
        <row r="91545">
          <cell r="A91545">
            <v>417276</v>
          </cell>
          <cell r="B91545">
            <v>5148</v>
          </cell>
          <cell r="C91545">
            <v>44286.567048611112</v>
          </cell>
          <cell r="D91545">
            <v>1811</v>
          </cell>
          <cell r="E91545">
            <v>0</v>
          </cell>
          <cell r="F91545">
            <v>44229.445370370369</v>
          </cell>
          <cell r="G91545">
            <v>0</v>
          </cell>
        </row>
        <row r="91546">
          <cell r="A91546">
            <v>417283</v>
          </cell>
          <cell r="B91546">
            <v>10513</v>
          </cell>
          <cell r="C91546">
            <v>44286.575590277767</v>
          </cell>
          <cell r="D91546">
            <v>6946</v>
          </cell>
          <cell r="E91546">
            <v>1200</v>
          </cell>
          <cell r="F91546">
            <v>44197.497488425928</v>
          </cell>
          <cell r="G91546">
            <v>0</v>
          </cell>
        </row>
        <row r="91547">
          <cell r="A91547">
            <v>417286</v>
          </cell>
          <cell r="B91547">
            <v>1927</v>
          </cell>
          <cell r="C91547">
            <v>44286.575879629629</v>
          </cell>
          <cell r="D91547">
            <v>10968</v>
          </cell>
          <cell r="E91547">
            <v>1200</v>
          </cell>
          <cell r="F91547">
            <v>44044.127384259256</v>
          </cell>
          <cell r="G91547">
            <v>0</v>
          </cell>
        </row>
        <row r="91548">
          <cell r="A91548">
            <v>417288</v>
          </cell>
          <cell r="B91548">
            <v>10599</v>
          </cell>
          <cell r="C91548">
            <v>44286.578738425917</v>
          </cell>
          <cell r="D91548">
            <v>12268</v>
          </cell>
          <cell r="E91548">
            <v>1200</v>
          </cell>
          <cell r="F91548">
            <v>44229.740833333337</v>
          </cell>
          <cell r="G91548">
            <v>0</v>
          </cell>
        </row>
        <row r="91549">
          <cell r="A91549">
            <v>417290</v>
          </cell>
          <cell r="B91549">
            <v>10429</v>
          </cell>
          <cell r="C91549">
            <v>44286.582916666674</v>
          </cell>
          <cell r="D91549">
            <v>12462</v>
          </cell>
          <cell r="E91549">
            <v>1200</v>
          </cell>
          <cell r="F91549">
            <v>44075.365104166667</v>
          </cell>
          <cell r="G91549">
            <v>0</v>
          </cell>
        </row>
        <row r="91550">
          <cell r="A91550">
            <v>417295</v>
          </cell>
          <cell r="B91550">
            <v>11280</v>
          </cell>
          <cell r="C91550">
            <v>44286.58353009259</v>
          </cell>
          <cell r="D91550">
            <v>12046</v>
          </cell>
          <cell r="E91550">
            <v>0</v>
          </cell>
          <cell r="F91550">
            <v>44228.557557870372</v>
          </cell>
          <cell r="G91550">
            <v>0</v>
          </cell>
        </row>
        <row r="91551">
          <cell r="A91551">
            <v>417299</v>
          </cell>
          <cell r="B91551">
            <v>10376</v>
          </cell>
          <cell r="C91551">
            <v>44286.584756944438</v>
          </cell>
          <cell r="D91551">
            <v>13702</v>
          </cell>
          <cell r="E91551">
            <v>1200</v>
          </cell>
          <cell r="F91551">
            <v>43983.591724537036</v>
          </cell>
          <cell r="G91551">
            <v>0</v>
          </cell>
        </row>
        <row r="91552">
          <cell r="A91552">
            <v>417300</v>
          </cell>
          <cell r="B91552">
            <v>2127</v>
          </cell>
          <cell r="C91552">
            <v>44286.586863425917</v>
          </cell>
          <cell r="D91552">
            <v>6558</v>
          </cell>
          <cell r="E91552">
            <v>1200</v>
          </cell>
          <cell r="F91552">
            <v>44201.396932870368</v>
          </cell>
          <cell r="G91552">
            <v>0</v>
          </cell>
        </row>
        <row r="91553">
          <cell r="A91553">
            <v>417302</v>
          </cell>
          <cell r="B91553">
            <v>677</v>
          </cell>
          <cell r="C91553">
            <v>44286.587291666663</v>
          </cell>
          <cell r="D91553">
            <v>13033</v>
          </cell>
          <cell r="E91553">
            <v>0</v>
          </cell>
          <cell r="F91553">
            <v>44075.387592592589</v>
          </cell>
          <cell r="G91553">
            <v>0</v>
          </cell>
        </row>
        <row r="91554">
          <cell r="A91554">
            <v>417306</v>
          </cell>
          <cell r="B91554">
            <v>12886</v>
          </cell>
          <cell r="C91554">
            <v>44286.587500000001</v>
          </cell>
          <cell r="D91554">
            <v>7629</v>
          </cell>
          <cell r="E91554">
            <v>0</v>
          </cell>
          <cell r="F91554">
            <v>43986.256631944445</v>
          </cell>
          <cell r="G91554">
            <v>0</v>
          </cell>
        </row>
        <row r="91555">
          <cell r="A91555">
            <v>417310</v>
          </cell>
          <cell r="B91555">
            <v>1512</v>
          </cell>
          <cell r="C91555">
            <v>44286.592731481483</v>
          </cell>
          <cell r="D91555">
            <v>6025</v>
          </cell>
          <cell r="E91555">
            <v>1200</v>
          </cell>
          <cell r="F91555">
            <v>44136.587361111109</v>
          </cell>
          <cell r="G91555">
            <v>0</v>
          </cell>
        </row>
        <row r="91556">
          <cell r="A91556">
            <v>417314</v>
          </cell>
          <cell r="B91556">
            <v>6581</v>
          </cell>
          <cell r="C91556">
            <v>44286.59820601852</v>
          </cell>
          <cell r="D91556">
            <v>7878</v>
          </cell>
          <cell r="E91556">
            <v>1200</v>
          </cell>
          <cell r="F91556">
            <v>43891.070462962962</v>
          </cell>
          <cell r="G91556">
            <v>0</v>
          </cell>
        </row>
        <row r="91557">
          <cell r="A91557">
            <v>417320</v>
          </cell>
          <cell r="B91557">
            <v>347</v>
          </cell>
          <cell r="C91557">
            <v>44286.599363425928</v>
          </cell>
          <cell r="D91557">
            <v>2251</v>
          </cell>
          <cell r="E91557">
            <v>1200</v>
          </cell>
          <cell r="F91557">
            <v>43923.152268518519</v>
          </cell>
          <cell r="G91557">
            <v>0</v>
          </cell>
        </row>
        <row r="91558">
          <cell r="A91558">
            <v>417323</v>
          </cell>
          <cell r="B91558">
            <v>11284</v>
          </cell>
          <cell r="C91558">
            <v>44286.600821759261</v>
          </cell>
          <cell r="D91558">
            <v>2405</v>
          </cell>
          <cell r="E91558">
            <v>960</v>
          </cell>
          <cell r="F91558">
            <v>43891.569097222222</v>
          </cell>
          <cell r="G91558">
            <v>0</v>
          </cell>
        </row>
        <row r="91559">
          <cell r="A91559">
            <v>417326</v>
          </cell>
          <cell r="B91559">
            <v>6713</v>
          </cell>
          <cell r="C91559">
            <v>44286.617858796293</v>
          </cell>
          <cell r="D91559">
            <v>3593</v>
          </cell>
          <cell r="E91559">
            <v>1200</v>
          </cell>
          <cell r="F91559">
            <v>44257.727708333332</v>
          </cell>
          <cell r="G91559">
            <v>0</v>
          </cell>
        </row>
        <row r="91560">
          <cell r="A91560">
            <v>417327</v>
          </cell>
          <cell r="B91560">
            <v>4969</v>
          </cell>
          <cell r="C91560">
            <v>44286.618368055562</v>
          </cell>
          <cell r="D91560">
            <v>5166</v>
          </cell>
          <cell r="E91560">
            <v>1200</v>
          </cell>
          <cell r="F91560">
            <v>44197.428252314814</v>
          </cell>
          <cell r="G91560">
            <v>0</v>
          </cell>
        </row>
        <row r="91561">
          <cell r="A91561">
            <v>417334</v>
          </cell>
          <cell r="B91561">
            <v>3190</v>
          </cell>
          <cell r="C91561">
            <v>44286.618935185194</v>
          </cell>
          <cell r="D91561">
            <v>4996</v>
          </cell>
          <cell r="E91561">
            <v>1200</v>
          </cell>
          <cell r="F91561">
            <v>44256.327731481484</v>
          </cell>
          <cell r="G91561">
            <v>0</v>
          </cell>
        </row>
        <row r="91562">
          <cell r="A91562">
            <v>417335</v>
          </cell>
          <cell r="B91562">
            <v>1790</v>
          </cell>
          <cell r="C91562">
            <v>44286.619340277779</v>
          </cell>
          <cell r="D91562">
            <v>11562</v>
          </cell>
          <cell r="E91562">
            <v>1200</v>
          </cell>
          <cell r="F91562">
            <v>44076.770902777775</v>
          </cell>
          <cell r="G91562">
            <v>0</v>
          </cell>
        </row>
        <row r="91563">
          <cell r="A91563">
            <v>417339</v>
          </cell>
          <cell r="B91563">
            <v>7048</v>
          </cell>
          <cell r="C91563">
            <v>44286.624305555553</v>
          </cell>
          <cell r="D91563">
            <v>1300</v>
          </cell>
          <cell r="E91563">
            <v>1200</v>
          </cell>
          <cell r="F91563">
            <v>44256.091504629629</v>
          </cell>
          <cell r="G91563">
            <v>0</v>
          </cell>
        </row>
        <row r="91564">
          <cell r="A91564">
            <v>417341</v>
          </cell>
          <cell r="B91564">
            <v>2754</v>
          </cell>
          <cell r="C91564">
            <v>44286.626597222217</v>
          </cell>
          <cell r="D91564">
            <v>11551</v>
          </cell>
          <cell r="E91564">
            <v>1200</v>
          </cell>
          <cell r="F91564">
            <v>43983.338842592595</v>
          </cell>
          <cell r="G91564">
            <v>0</v>
          </cell>
        </row>
        <row r="91565">
          <cell r="A91565">
            <v>417343</v>
          </cell>
          <cell r="B91565">
            <v>8533</v>
          </cell>
          <cell r="C91565">
            <v>44286.628379629627</v>
          </cell>
          <cell r="D91565">
            <v>4730</v>
          </cell>
          <cell r="E91565">
            <v>0</v>
          </cell>
          <cell r="F91565">
            <v>44228.863761574074</v>
          </cell>
          <cell r="G91565">
            <v>0</v>
          </cell>
        </row>
        <row r="91566">
          <cell r="A91566">
            <v>417345</v>
          </cell>
          <cell r="B91566">
            <v>10125</v>
          </cell>
          <cell r="C91566">
            <v>44286.628923611112</v>
          </cell>
          <cell r="D91566">
            <v>5701</v>
          </cell>
          <cell r="E91566">
            <v>0</v>
          </cell>
          <cell r="F91566">
            <v>44166.401678240742</v>
          </cell>
          <cell r="G91566">
            <v>0</v>
          </cell>
        </row>
        <row r="91567">
          <cell r="A91567">
            <v>417349</v>
          </cell>
          <cell r="B91567">
            <v>9272</v>
          </cell>
          <cell r="C91567">
            <v>44286.632916666669</v>
          </cell>
          <cell r="D91567">
            <v>13033</v>
          </cell>
          <cell r="E91567">
            <v>0</v>
          </cell>
          <cell r="F91567">
            <v>44075.387592592589</v>
          </cell>
          <cell r="G91567">
            <v>0</v>
          </cell>
        </row>
        <row r="91568">
          <cell r="A91568">
            <v>417355</v>
          </cell>
          <cell r="B91568">
            <v>9191</v>
          </cell>
          <cell r="C91568">
            <v>44286.635763888888</v>
          </cell>
          <cell r="D91568">
            <v>13906</v>
          </cell>
          <cell r="E91568">
            <v>1200</v>
          </cell>
          <cell r="F91568">
            <v>44166.631921296299</v>
          </cell>
          <cell r="G91568">
            <v>0</v>
          </cell>
        </row>
        <row r="91569">
          <cell r="A91569">
            <v>417362</v>
          </cell>
          <cell r="B91569">
            <v>10170</v>
          </cell>
          <cell r="C91569">
            <v>44286.637812499997</v>
          </cell>
          <cell r="D91569">
            <v>10781</v>
          </cell>
          <cell r="E91569">
            <v>1200</v>
          </cell>
          <cell r="F91569">
            <v>44076.168495370373</v>
          </cell>
          <cell r="G91569">
            <v>0</v>
          </cell>
        </row>
        <row r="91570">
          <cell r="A91570">
            <v>417364</v>
          </cell>
          <cell r="B91570">
            <v>4353</v>
          </cell>
          <cell r="C91570">
            <v>44286.640347222223</v>
          </cell>
          <cell r="D91570">
            <v>10897</v>
          </cell>
          <cell r="E91570">
            <v>1200</v>
          </cell>
          <cell r="F91570">
            <v>44105.438530092593</v>
          </cell>
          <cell r="G91570">
            <v>0</v>
          </cell>
        </row>
        <row r="91571">
          <cell r="A91571">
            <v>417366</v>
          </cell>
          <cell r="B91571">
            <v>1707</v>
          </cell>
          <cell r="C91571">
            <v>44286.647326388891</v>
          </cell>
          <cell r="D91571">
            <v>11954</v>
          </cell>
          <cell r="E91571">
            <v>1200</v>
          </cell>
          <cell r="F91571">
            <v>43922.163784722223</v>
          </cell>
          <cell r="G91571">
            <v>0</v>
          </cell>
        </row>
        <row r="91572">
          <cell r="A91572">
            <v>417367</v>
          </cell>
          <cell r="B91572">
            <v>10032</v>
          </cell>
          <cell r="C91572">
            <v>44286.64739583333</v>
          </cell>
          <cell r="D91572">
            <v>10803</v>
          </cell>
          <cell r="E91572">
            <v>1200</v>
          </cell>
          <cell r="F91572">
            <v>44044.362303240741</v>
          </cell>
          <cell r="G91572">
            <v>0</v>
          </cell>
        </row>
        <row r="91573">
          <cell r="A91573">
            <v>417371</v>
          </cell>
          <cell r="B91573">
            <v>10429</v>
          </cell>
          <cell r="C91573">
            <v>44286.647546296299</v>
          </cell>
          <cell r="D91573">
            <v>10807</v>
          </cell>
          <cell r="E91573">
            <v>1200</v>
          </cell>
          <cell r="F91573">
            <v>43953.841516203705</v>
          </cell>
          <cell r="G91573">
            <v>0</v>
          </cell>
        </row>
        <row r="91574">
          <cell r="A91574">
            <v>417372</v>
          </cell>
          <cell r="B91574">
            <v>1173</v>
          </cell>
          <cell r="C91574">
            <v>44286.649317129632</v>
          </cell>
          <cell r="D91574">
            <v>4284</v>
          </cell>
          <cell r="E91574">
            <v>1200</v>
          </cell>
          <cell r="F91574">
            <v>43922.838472222225</v>
          </cell>
          <cell r="G91574">
            <v>0</v>
          </cell>
        </row>
        <row r="91575">
          <cell r="A91575">
            <v>417375</v>
          </cell>
          <cell r="B91575">
            <v>3948</v>
          </cell>
          <cell r="C91575">
            <v>44286.661134259259</v>
          </cell>
          <cell r="D91575">
            <v>9086</v>
          </cell>
          <cell r="E91575">
            <v>0</v>
          </cell>
          <cell r="F91575">
            <v>43952.751793981479</v>
          </cell>
          <cell r="G91575">
            <v>0</v>
          </cell>
        </row>
        <row r="91576">
          <cell r="A91576">
            <v>417378</v>
          </cell>
          <cell r="B91576">
            <v>8257</v>
          </cell>
          <cell r="C91576">
            <v>44286.663599537038</v>
          </cell>
          <cell r="D91576">
            <v>12462</v>
          </cell>
          <cell r="E91576">
            <v>1200</v>
          </cell>
          <cell r="F91576">
            <v>44075.365104166667</v>
          </cell>
          <cell r="G91576">
            <v>0</v>
          </cell>
        </row>
        <row r="91577">
          <cell r="A91577">
            <v>417383</v>
          </cell>
          <cell r="B91577">
            <v>4680</v>
          </cell>
          <cell r="C91577">
            <v>44286.663726851853</v>
          </cell>
          <cell r="D91577">
            <v>10630</v>
          </cell>
          <cell r="E91577">
            <v>1200</v>
          </cell>
          <cell r="F91577">
            <v>44136.003217592595</v>
          </cell>
          <cell r="G91577">
            <v>0</v>
          </cell>
        </row>
        <row r="91578">
          <cell r="A91578">
            <v>417390</v>
          </cell>
          <cell r="B91578">
            <v>3572</v>
          </cell>
          <cell r="C91578">
            <v>44286.664340277777</v>
          </cell>
          <cell r="D91578">
            <v>232</v>
          </cell>
          <cell r="E91578">
            <v>0</v>
          </cell>
          <cell r="F91578">
            <v>44136.205462962964</v>
          </cell>
          <cell r="G91578">
            <v>0</v>
          </cell>
        </row>
        <row r="91579">
          <cell r="A91579">
            <v>417393</v>
          </cell>
          <cell r="B91579">
            <v>8832</v>
          </cell>
          <cell r="C91579">
            <v>44286.66778935185</v>
          </cell>
          <cell r="D91579">
            <v>11922</v>
          </cell>
          <cell r="E91579">
            <v>1200</v>
          </cell>
          <cell r="F91579">
            <v>44105.534861111111</v>
          </cell>
          <cell r="G91579">
            <v>0</v>
          </cell>
        </row>
        <row r="91580">
          <cell r="A91580">
            <v>417395</v>
          </cell>
          <cell r="B91580">
            <v>10057</v>
          </cell>
          <cell r="C91580">
            <v>44286.66847222222</v>
          </cell>
          <cell r="D91580">
            <v>13969</v>
          </cell>
          <cell r="E91580">
            <v>0</v>
          </cell>
          <cell r="F91580">
            <v>44256.181550925925</v>
          </cell>
          <cell r="G91580">
            <v>0</v>
          </cell>
        </row>
        <row r="91581">
          <cell r="A91581">
            <v>417399</v>
          </cell>
          <cell r="B91581">
            <v>3495</v>
          </cell>
          <cell r="C91581">
            <v>44286.669340277767</v>
          </cell>
          <cell r="D91581">
            <v>8985</v>
          </cell>
          <cell r="E91581">
            <v>1200</v>
          </cell>
          <cell r="F91581">
            <v>44257.106157407405</v>
          </cell>
          <cell r="G91581">
            <v>0</v>
          </cell>
        </row>
        <row r="91582">
          <cell r="A91582">
            <v>417404</v>
          </cell>
          <cell r="B91582">
            <v>3017</v>
          </cell>
          <cell r="C91582">
            <v>44286.670289351852</v>
          </cell>
          <cell r="D91582">
            <v>6025</v>
          </cell>
          <cell r="E91582">
            <v>0</v>
          </cell>
          <cell r="F91582">
            <v>44136.587361111109</v>
          </cell>
          <cell r="G91582">
            <v>0</v>
          </cell>
        </row>
        <row r="91583">
          <cell r="A91583">
            <v>417411</v>
          </cell>
          <cell r="B91583">
            <v>3254</v>
          </cell>
          <cell r="C91583">
            <v>44286.672199074077</v>
          </cell>
          <cell r="D91583">
            <v>9911</v>
          </cell>
          <cell r="E91583">
            <v>1200</v>
          </cell>
          <cell r="F91583">
            <v>44228.868854166663</v>
          </cell>
          <cell r="G91583">
            <v>0</v>
          </cell>
        </row>
        <row r="91584">
          <cell r="A91584">
            <v>417412</v>
          </cell>
          <cell r="B91584">
            <v>4680</v>
          </cell>
          <cell r="C91584">
            <v>44286.673877314817</v>
          </cell>
          <cell r="D91584">
            <v>11264</v>
          </cell>
          <cell r="E91584">
            <v>1200</v>
          </cell>
          <cell r="F91584">
            <v>44228.137824074074</v>
          </cell>
          <cell r="G91584">
            <v>0</v>
          </cell>
        </row>
        <row r="91585">
          <cell r="A91585">
            <v>417417</v>
          </cell>
          <cell r="B91585">
            <v>5025</v>
          </cell>
          <cell r="C91585">
            <v>44286.676874999997</v>
          </cell>
          <cell r="D91585">
            <v>4120</v>
          </cell>
          <cell r="E91585">
            <v>0</v>
          </cell>
          <cell r="F91585">
            <v>43952.016840277778</v>
          </cell>
          <cell r="G91585">
            <v>0</v>
          </cell>
        </row>
        <row r="91586">
          <cell r="A91586">
            <v>417424</v>
          </cell>
          <cell r="B91586">
            <v>2317</v>
          </cell>
          <cell r="C91586">
            <v>44286.680173611108</v>
          </cell>
          <cell r="D91586">
            <v>1811</v>
          </cell>
          <cell r="E91586">
            <v>0</v>
          </cell>
          <cell r="F91586">
            <v>44229.445370370369</v>
          </cell>
          <cell r="G91586">
            <v>0</v>
          </cell>
        </row>
        <row r="91587">
          <cell r="A91587">
            <v>417428</v>
          </cell>
          <cell r="B91587">
            <v>5137</v>
          </cell>
          <cell r="C91587">
            <v>44286.686643518522</v>
          </cell>
          <cell r="D91587">
            <v>11388</v>
          </cell>
          <cell r="E91587">
            <v>0</v>
          </cell>
          <cell r="F91587">
            <v>44136.667048611111</v>
          </cell>
          <cell r="G91587">
            <v>0</v>
          </cell>
        </row>
        <row r="91588">
          <cell r="A91588">
            <v>417432</v>
          </cell>
          <cell r="B91588">
            <v>8937</v>
          </cell>
          <cell r="C91588">
            <v>44286.686863425923</v>
          </cell>
          <cell r="D91588">
            <v>3237</v>
          </cell>
          <cell r="E91588">
            <v>1200</v>
          </cell>
          <cell r="F91588">
            <v>44137.304363425923</v>
          </cell>
          <cell r="G91588">
            <v>0</v>
          </cell>
        </row>
        <row r="91589">
          <cell r="A91589">
            <v>417436</v>
          </cell>
          <cell r="B91589">
            <v>3751</v>
          </cell>
          <cell r="C91589">
            <v>44286.695243055547</v>
          </cell>
          <cell r="D91589">
            <v>4621</v>
          </cell>
          <cell r="E91589">
            <v>1200</v>
          </cell>
          <cell r="F91589">
            <v>44075.263368055559</v>
          </cell>
          <cell r="G91589">
            <v>0</v>
          </cell>
        </row>
        <row r="91590">
          <cell r="A91590">
            <v>417442</v>
          </cell>
          <cell r="B91590">
            <v>13766</v>
          </cell>
          <cell r="C91590">
            <v>44286.698414351849</v>
          </cell>
          <cell r="D91590">
            <v>10630</v>
          </cell>
          <cell r="E91590">
            <v>1200</v>
          </cell>
          <cell r="F91590">
            <v>44136.003217592595</v>
          </cell>
          <cell r="G91590">
            <v>0</v>
          </cell>
        </row>
        <row r="91591">
          <cell r="A91591">
            <v>417443</v>
          </cell>
          <cell r="B91591">
            <v>11345</v>
          </cell>
          <cell r="C91591">
            <v>44286.698969907397</v>
          </cell>
          <cell r="D91591">
            <v>2167</v>
          </cell>
          <cell r="E91591">
            <v>0</v>
          </cell>
          <cell r="F91591">
            <v>43983.320763888885</v>
          </cell>
          <cell r="G91591">
            <v>0</v>
          </cell>
        </row>
        <row r="91592">
          <cell r="A91592">
            <v>417449</v>
          </cell>
          <cell r="B91592">
            <v>10409</v>
          </cell>
          <cell r="C91592">
            <v>44286.707696759258</v>
          </cell>
          <cell r="D91592">
            <v>4361</v>
          </cell>
          <cell r="E91592">
            <v>0</v>
          </cell>
          <cell r="F91592">
            <v>44166.461400462962</v>
          </cell>
          <cell r="G91592">
            <v>0</v>
          </cell>
        </row>
        <row r="91593">
          <cell r="A91593">
            <v>417452</v>
          </cell>
          <cell r="B91593">
            <v>8619</v>
          </cell>
          <cell r="C91593">
            <v>44286.711562500001</v>
          </cell>
          <cell r="D91593">
            <v>725</v>
          </cell>
          <cell r="E91593">
            <v>0</v>
          </cell>
          <cell r="F91593">
            <v>44256.011377314811</v>
          </cell>
          <cell r="G91593">
            <v>0</v>
          </cell>
        </row>
        <row r="91594">
          <cell r="A91594">
            <v>417453</v>
          </cell>
          <cell r="B91594">
            <v>4251</v>
          </cell>
          <cell r="C91594">
            <v>44286.715127314812</v>
          </cell>
          <cell r="D91594">
            <v>3821</v>
          </cell>
          <cell r="E91594">
            <v>1200</v>
          </cell>
          <cell r="F91594">
            <v>43835.019953703704</v>
          </cell>
          <cell r="G91594">
            <v>0</v>
          </cell>
        </row>
        <row r="91595">
          <cell r="A91595">
            <v>417455</v>
          </cell>
          <cell r="B91595">
            <v>9533</v>
          </cell>
          <cell r="C91595">
            <v>44286.715868055559</v>
          </cell>
          <cell r="D91595">
            <v>11922</v>
          </cell>
          <cell r="E91595">
            <v>1200</v>
          </cell>
          <cell r="F91595">
            <v>44105.534861111111</v>
          </cell>
          <cell r="G91595">
            <v>0</v>
          </cell>
        </row>
        <row r="91596">
          <cell r="A91596">
            <v>417459</v>
          </cell>
          <cell r="B91596">
            <v>6102</v>
          </cell>
          <cell r="C91596">
            <v>44286.722615740742</v>
          </cell>
          <cell r="D91596">
            <v>5709</v>
          </cell>
          <cell r="E91596">
            <v>1200</v>
          </cell>
          <cell r="F91596">
            <v>44166.081365740742</v>
          </cell>
          <cell r="G91596">
            <v>0</v>
          </cell>
        </row>
        <row r="91597">
          <cell r="A91597">
            <v>417465</v>
          </cell>
          <cell r="B91597">
            <v>10739</v>
          </cell>
          <cell r="C91597">
            <v>44286.72320601852</v>
          </cell>
          <cell r="D91597">
            <v>4996</v>
          </cell>
          <cell r="E91597">
            <v>0</v>
          </cell>
          <cell r="F91597">
            <v>44256.327731481484</v>
          </cell>
          <cell r="G91597">
            <v>0</v>
          </cell>
        </row>
        <row r="91598">
          <cell r="A91598">
            <v>417472</v>
          </cell>
          <cell r="B91598">
            <v>609</v>
          </cell>
          <cell r="C91598">
            <v>44286.724328703713</v>
          </cell>
          <cell r="D91598">
            <v>5204</v>
          </cell>
          <cell r="E91598">
            <v>0</v>
          </cell>
          <cell r="F91598">
            <v>43922.600034722222</v>
          </cell>
          <cell r="G91598">
            <v>0</v>
          </cell>
        </row>
        <row r="91599">
          <cell r="A91599">
            <v>417479</v>
          </cell>
          <cell r="B91599">
            <v>5175</v>
          </cell>
          <cell r="C91599">
            <v>44286.724537037036</v>
          </cell>
          <cell r="D91599">
            <v>13758</v>
          </cell>
          <cell r="E91599">
            <v>1200</v>
          </cell>
          <cell r="F91599">
            <v>44167.442152777781</v>
          </cell>
          <cell r="G91599">
            <v>0</v>
          </cell>
        </row>
        <row r="91600">
          <cell r="A91600">
            <v>417481</v>
          </cell>
          <cell r="B91600">
            <v>4848</v>
          </cell>
          <cell r="C91600">
            <v>44286.726400462961</v>
          </cell>
          <cell r="D91600">
            <v>11233</v>
          </cell>
          <cell r="E91600">
            <v>1200</v>
          </cell>
          <cell r="F91600">
            <v>44228.178796296299</v>
          </cell>
          <cell r="G91600">
            <v>0</v>
          </cell>
        </row>
        <row r="91601">
          <cell r="A91601">
            <v>417486</v>
          </cell>
          <cell r="B91601">
            <v>5148</v>
          </cell>
          <cell r="C91601">
            <v>44286.726759259262</v>
          </cell>
          <cell r="D91601">
            <v>4797</v>
          </cell>
          <cell r="E91601">
            <v>1200</v>
          </cell>
          <cell r="F91601">
            <v>44075.110925925925</v>
          </cell>
          <cell r="G91601">
            <v>0</v>
          </cell>
        </row>
        <row r="91602">
          <cell r="A91602">
            <v>417489</v>
          </cell>
          <cell r="B91602">
            <v>8778</v>
          </cell>
          <cell r="C91602">
            <v>44286.726805555547</v>
          </cell>
          <cell r="D91602">
            <v>12504</v>
          </cell>
          <cell r="E91602">
            <v>1200</v>
          </cell>
          <cell r="F91602">
            <v>43833.397569444445</v>
          </cell>
          <cell r="G91602">
            <v>0</v>
          </cell>
        </row>
        <row r="91603">
          <cell r="A91603">
            <v>417493</v>
          </cell>
          <cell r="B91603">
            <v>2956</v>
          </cell>
          <cell r="C91603">
            <v>44286.727280092593</v>
          </cell>
          <cell r="D91603">
            <v>963</v>
          </cell>
          <cell r="E91603">
            <v>960</v>
          </cell>
          <cell r="F91603">
            <v>44044.170370370368</v>
          </cell>
          <cell r="G91603">
            <v>0</v>
          </cell>
        </row>
        <row r="91604">
          <cell r="A91604">
            <v>417498</v>
          </cell>
          <cell r="B91604">
            <v>2784</v>
          </cell>
          <cell r="C91604">
            <v>44286.727997685193</v>
          </cell>
          <cell r="D91604">
            <v>12036</v>
          </cell>
          <cell r="E91604">
            <v>0</v>
          </cell>
          <cell r="F91604">
            <v>44105.626203703701</v>
          </cell>
          <cell r="G91604">
            <v>0</v>
          </cell>
        </row>
        <row r="91605">
          <cell r="A91605">
            <v>417503</v>
          </cell>
          <cell r="B91605">
            <v>9736</v>
          </cell>
          <cell r="C91605">
            <v>44286.735821759263</v>
          </cell>
          <cell r="D91605">
            <v>6631</v>
          </cell>
          <cell r="E91605">
            <v>0</v>
          </cell>
          <cell r="F91605">
            <v>43952.977141203701</v>
          </cell>
          <cell r="G91605">
            <v>0</v>
          </cell>
        </row>
        <row r="91606">
          <cell r="A91606">
            <v>417508</v>
          </cell>
          <cell r="B91606">
            <v>9204</v>
          </cell>
          <cell r="C91606">
            <v>44286.738611111112</v>
          </cell>
          <cell r="D91606">
            <v>10526</v>
          </cell>
          <cell r="E91606">
            <v>0</v>
          </cell>
          <cell r="F91606">
            <v>43922.45652777778</v>
          </cell>
          <cell r="G91606">
            <v>0</v>
          </cell>
        </row>
        <row r="91607">
          <cell r="A91607">
            <v>417515</v>
          </cell>
          <cell r="B91607">
            <v>812</v>
          </cell>
          <cell r="C91607">
            <v>44286.739583333343</v>
          </cell>
          <cell r="D91607">
            <v>10805</v>
          </cell>
          <cell r="E91607">
            <v>1200</v>
          </cell>
          <cell r="F91607">
            <v>44075.547384259262</v>
          </cell>
          <cell r="G91607">
            <v>0</v>
          </cell>
        </row>
        <row r="91608">
          <cell r="A91608">
            <v>417521</v>
          </cell>
          <cell r="B91608">
            <v>5541</v>
          </cell>
          <cell r="C91608">
            <v>44286.744270833333</v>
          </cell>
          <cell r="D91608">
            <v>12156</v>
          </cell>
          <cell r="E91608">
            <v>1200</v>
          </cell>
          <cell r="F91608">
            <v>43922.017361111109</v>
          </cell>
          <cell r="G91608">
            <v>0</v>
          </cell>
        </row>
        <row r="91609">
          <cell r="A91609">
            <v>417525</v>
          </cell>
          <cell r="B91609">
            <v>8965</v>
          </cell>
          <cell r="C91609">
            <v>44286.744675925933</v>
          </cell>
          <cell r="D91609">
            <v>9309</v>
          </cell>
          <cell r="E91609">
            <v>1200</v>
          </cell>
          <cell r="F91609">
            <v>43862.647430555553</v>
          </cell>
          <cell r="G91609">
            <v>0</v>
          </cell>
        </row>
        <row r="91610">
          <cell r="A91610">
            <v>417528</v>
          </cell>
          <cell r="B91610">
            <v>12462</v>
          </cell>
          <cell r="C91610">
            <v>44286.745011574072</v>
          </cell>
          <cell r="D91610">
            <v>12523</v>
          </cell>
          <cell r="E91610">
            <v>1200</v>
          </cell>
          <cell r="F91610">
            <v>44105.083819444444</v>
          </cell>
          <cell r="G91610">
            <v>0</v>
          </cell>
        </row>
        <row r="91611">
          <cell r="A91611">
            <v>417533</v>
          </cell>
          <cell r="B91611">
            <v>1496</v>
          </cell>
          <cell r="C91611">
            <v>44286.745682870373</v>
          </cell>
          <cell r="D91611">
            <v>2405</v>
          </cell>
          <cell r="E91611">
            <v>0</v>
          </cell>
          <cell r="F91611">
            <v>43891.569097222222</v>
          </cell>
          <cell r="G91611">
            <v>0</v>
          </cell>
        </row>
        <row r="91612">
          <cell r="A91612">
            <v>417539</v>
          </cell>
          <cell r="B91612">
            <v>2379</v>
          </cell>
          <cell r="C91612">
            <v>44286.746122685188</v>
          </cell>
          <cell r="D91612">
            <v>6962</v>
          </cell>
          <cell r="E91612">
            <v>0</v>
          </cell>
          <cell r="F91612">
            <v>43922.213738425926</v>
          </cell>
          <cell r="G91612">
            <v>0</v>
          </cell>
        </row>
        <row r="91613">
          <cell r="A91613">
            <v>417542</v>
          </cell>
          <cell r="B91613">
            <v>7327</v>
          </cell>
          <cell r="C91613">
            <v>44286.746793981481</v>
          </cell>
          <cell r="D91613">
            <v>12809</v>
          </cell>
          <cell r="E91613">
            <v>1200</v>
          </cell>
          <cell r="F91613">
            <v>44197.246342592596</v>
          </cell>
          <cell r="G91613">
            <v>0</v>
          </cell>
        </row>
        <row r="91614">
          <cell r="A91614">
            <v>417544</v>
          </cell>
          <cell r="B91614">
            <v>5745</v>
          </cell>
          <cell r="C91614">
            <v>44286.750706018523</v>
          </cell>
          <cell r="D91614">
            <v>8436</v>
          </cell>
          <cell r="E91614">
            <v>0</v>
          </cell>
          <cell r="F91614">
            <v>43862.029675925929</v>
          </cell>
          <cell r="G91614">
            <v>0</v>
          </cell>
        </row>
        <row r="91615">
          <cell r="A91615">
            <v>417550</v>
          </cell>
          <cell r="B91615">
            <v>12764</v>
          </cell>
          <cell r="C91615">
            <v>44286.757199074083</v>
          </cell>
          <cell r="D91615">
            <v>2405</v>
          </cell>
          <cell r="E91615">
            <v>0</v>
          </cell>
          <cell r="F91615">
            <v>43891.569097222222</v>
          </cell>
          <cell r="G91615">
            <v>0</v>
          </cell>
        </row>
        <row r="91616">
          <cell r="A91616">
            <v>417557</v>
          </cell>
          <cell r="B91616">
            <v>9980</v>
          </cell>
          <cell r="C91616">
            <v>44286.760046296287</v>
          </cell>
          <cell r="D91616">
            <v>2883</v>
          </cell>
          <cell r="E91616">
            <v>1200</v>
          </cell>
          <cell r="F91616">
            <v>44257.192303240743</v>
          </cell>
          <cell r="G91616">
            <v>0</v>
          </cell>
        </row>
        <row r="91617">
          <cell r="A91617">
            <v>417562</v>
          </cell>
          <cell r="B91617">
            <v>13762</v>
          </cell>
          <cell r="C91617">
            <v>44286.766261574077</v>
          </cell>
          <cell r="D91617">
            <v>12160</v>
          </cell>
          <cell r="E91617">
            <v>0</v>
          </cell>
          <cell r="F91617">
            <v>43891.025983796295</v>
          </cell>
          <cell r="G91617">
            <v>0</v>
          </cell>
        </row>
        <row r="91618">
          <cell r="A91618">
            <v>417564</v>
          </cell>
          <cell r="B91618">
            <v>10429</v>
          </cell>
          <cell r="C91618">
            <v>44286.769780092603</v>
          </cell>
          <cell r="D91618">
            <v>7569</v>
          </cell>
          <cell r="E91618">
            <v>960</v>
          </cell>
          <cell r="F91618">
            <v>44166.333518518521</v>
          </cell>
          <cell r="G91618">
            <v>0</v>
          </cell>
        </row>
        <row r="91619">
          <cell r="A91619">
            <v>417571</v>
          </cell>
          <cell r="B91619">
            <v>11995</v>
          </cell>
          <cell r="C91619">
            <v>44286.769918981481</v>
          </cell>
          <cell r="D91619">
            <v>4361</v>
          </cell>
          <cell r="E91619">
            <v>960</v>
          </cell>
          <cell r="F91619">
            <v>44166.461400462962</v>
          </cell>
          <cell r="G91619">
            <v>0</v>
          </cell>
        </row>
        <row r="91620">
          <cell r="A91620">
            <v>417574</v>
          </cell>
          <cell r="B91620">
            <v>579</v>
          </cell>
          <cell r="C91620">
            <v>44286.776875000003</v>
          </cell>
          <cell r="D91620">
            <v>12046</v>
          </cell>
          <cell r="E91620">
            <v>0</v>
          </cell>
          <cell r="F91620">
            <v>44228.557557870372</v>
          </cell>
          <cell r="G91620">
            <v>0</v>
          </cell>
        </row>
        <row r="91621">
          <cell r="A91621">
            <v>417578</v>
          </cell>
          <cell r="B91621">
            <v>6384</v>
          </cell>
          <cell r="C91621">
            <v>44286.786261574067</v>
          </cell>
          <cell r="D91621">
            <v>7629</v>
          </cell>
          <cell r="E91621">
            <v>1200</v>
          </cell>
          <cell r="F91621">
            <v>43986.256631944445</v>
          </cell>
          <cell r="G91621">
            <v>0</v>
          </cell>
        </row>
        <row r="91622">
          <cell r="A91622">
            <v>417582</v>
          </cell>
          <cell r="B91622">
            <v>12524</v>
          </cell>
          <cell r="C91622">
            <v>44286.787638888891</v>
          </cell>
          <cell r="D91622">
            <v>8508</v>
          </cell>
          <cell r="E91622">
            <v>0</v>
          </cell>
          <cell r="F91622">
            <v>43831.426666666666</v>
          </cell>
          <cell r="G91622">
            <v>0</v>
          </cell>
        </row>
        <row r="91623">
          <cell r="A91623">
            <v>417586</v>
          </cell>
          <cell r="B91623">
            <v>12290</v>
          </cell>
          <cell r="C91623">
            <v>44286.791377314818</v>
          </cell>
          <cell r="D91623">
            <v>8727</v>
          </cell>
          <cell r="E91623">
            <v>0</v>
          </cell>
          <cell r="F91623">
            <v>44198.154768518521</v>
          </cell>
          <cell r="G91623">
            <v>0</v>
          </cell>
        </row>
        <row r="91624">
          <cell r="A91624">
            <v>417587</v>
          </cell>
          <cell r="B91624">
            <v>5379</v>
          </cell>
          <cell r="C91624">
            <v>44286.795798611107</v>
          </cell>
          <cell r="D91624">
            <v>6204</v>
          </cell>
          <cell r="E91624">
            <v>1200</v>
          </cell>
          <cell r="F91624">
            <v>43983.43540509259</v>
          </cell>
          <cell r="G91624">
            <v>0</v>
          </cell>
        </row>
        <row r="91625">
          <cell r="A91625">
            <v>417589</v>
          </cell>
          <cell r="B91625">
            <v>11490</v>
          </cell>
          <cell r="C91625">
            <v>44286.802094907413</v>
          </cell>
          <cell r="D91625">
            <v>12086</v>
          </cell>
          <cell r="E91625">
            <v>0</v>
          </cell>
          <cell r="F91625">
            <v>44197.109861111108</v>
          </cell>
          <cell r="G91625">
            <v>0</v>
          </cell>
        </row>
        <row r="91626">
          <cell r="A91626">
            <v>417595</v>
          </cell>
          <cell r="B91626">
            <v>5821</v>
          </cell>
          <cell r="C91626">
            <v>44286.802604166667</v>
          </cell>
          <cell r="D91626">
            <v>1275</v>
          </cell>
          <cell r="E91626">
            <v>1200</v>
          </cell>
          <cell r="F91626">
            <v>44228.250625000001</v>
          </cell>
          <cell r="G91626">
            <v>0</v>
          </cell>
        </row>
        <row r="91627">
          <cell r="A91627">
            <v>417601</v>
          </cell>
          <cell r="B91627">
            <v>2263</v>
          </cell>
          <cell r="C91627">
            <v>44286.803761574083</v>
          </cell>
          <cell r="D91627">
            <v>4808</v>
          </cell>
          <cell r="E91627">
            <v>1200</v>
          </cell>
          <cell r="F91627">
            <v>43835.220995370371</v>
          </cell>
          <cell r="G91627">
            <v>0</v>
          </cell>
        </row>
        <row r="91628">
          <cell r="A91628">
            <v>417606</v>
          </cell>
          <cell r="B91628">
            <v>6706</v>
          </cell>
          <cell r="C91628">
            <v>44286.804432870369</v>
          </cell>
          <cell r="D91628">
            <v>11835</v>
          </cell>
          <cell r="E91628">
            <v>1200</v>
          </cell>
          <cell r="F91628">
            <v>43922.844085648147</v>
          </cell>
          <cell r="G91628">
            <v>0</v>
          </cell>
        </row>
        <row r="91629">
          <cell r="A91629">
            <v>417611</v>
          </cell>
          <cell r="B91629">
            <v>4824</v>
          </cell>
          <cell r="C91629">
            <v>44286.80672453704</v>
          </cell>
          <cell r="D91629">
            <v>5893</v>
          </cell>
          <cell r="E91629">
            <v>1200</v>
          </cell>
          <cell r="F91629">
            <v>44075.811689814815</v>
          </cell>
          <cell r="G91629">
            <v>0</v>
          </cell>
        </row>
        <row r="91630">
          <cell r="A91630">
            <v>417612</v>
          </cell>
          <cell r="B91630">
            <v>10432</v>
          </cell>
          <cell r="C91630">
            <v>44286.813055555547</v>
          </cell>
          <cell r="D91630">
            <v>11922</v>
          </cell>
          <cell r="E91630">
            <v>1200</v>
          </cell>
          <cell r="F91630">
            <v>44105.534861111111</v>
          </cell>
          <cell r="G91630">
            <v>0</v>
          </cell>
        </row>
        <row r="91631">
          <cell r="A91631">
            <v>417613</v>
          </cell>
          <cell r="B91631">
            <v>12207</v>
          </cell>
          <cell r="C91631">
            <v>44286.813425925917</v>
          </cell>
          <cell r="D91631">
            <v>11233</v>
          </cell>
          <cell r="E91631">
            <v>1200</v>
          </cell>
          <cell r="F91631">
            <v>44228.178796296299</v>
          </cell>
          <cell r="G91631">
            <v>0</v>
          </cell>
        </row>
        <row r="91632">
          <cell r="A91632">
            <v>417616</v>
          </cell>
          <cell r="B91632">
            <v>6879</v>
          </cell>
          <cell r="C91632">
            <v>44286.814351851863</v>
          </cell>
          <cell r="D91632">
            <v>5952</v>
          </cell>
          <cell r="E91632">
            <v>1200</v>
          </cell>
          <cell r="F91632">
            <v>44013.2809837963</v>
          </cell>
          <cell r="G91632">
            <v>0</v>
          </cell>
        </row>
        <row r="91633">
          <cell r="A91633">
            <v>417623</v>
          </cell>
          <cell r="B91633">
            <v>3157</v>
          </cell>
          <cell r="C91633">
            <v>44286.814745370371</v>
          </cell>
          <cell r="D91633">
            <v>6266</v>
          </cell>
          <cell r="E91633">
            <v>1200</v>
          </cell>
          <cell r="F91633">
            <v>43863.602118055554</v>
          </cell>
          <cell r="G91633">
            <v>0</v>
          </cell>
        </row>
        <row r="91634">
          <cell r="A91634">
            <v>417627</v>
          </cell>
          <cell r="B91634">
            <v>5519</v>
          </cell>
          <cell r="C91634">
            <v>44286.816921296297</v>
          </cell>
          <cell r="D91634">
            <v>2491</v>
          </cell>
          <cell r="E91634">
            <v>0</v>
          </cell>
          <cell r="F91634">
            <v>44136.620497685188</v>
          </cell>
          <cell r="G91634">
            <v>0</v>
          </cell>
        </row>
        <row r="91635">
          <cell r="A91635">
            <v>417629</v>
          </cell>
          <cell r="B91635">
            <v>10791</v>
          </cell>
          <cell r="C91635">
            <v>44286.817256944443</v>
          </cell>
          <cell r="D91635">
            <v>4725</v>
          </cell>
          <cell r="E91635">
            <v>1200</v>
          </cell>
          <cell r="F91635">
            <v>44229.47729166667</v>
          </cell>
          <cell r="G91635">
            <v>0</v>
          </cell>
        </row>
        <row r="91636">
          <cell r="A91636">
            <v>417634</v>
          </cell>
          <cell r="B91636">
            <v>2259</v>
          </cell>
          <cell r="C91636">
            <v>44286.821770833332</v>
          </cell>
          <cell r="D91636">
            <v>11726</v>
          </cell>
          <cell r="E91636">
            <v>0</v>
          </cell>
          <cell r="F91636">
            <v>43835.526423611111</v>
          </cell>
          <cell r="G91636">
            <v>0</v>
          </cell>
        </row>
        <row r="91637">
          <cell r="A91637">
            <v>417638</v>
          </cell>
          <cell r="B91637">
            <v>7289</v>
          </cell>
          <cell r="C91637">
            <v>44286.826238425929</v>
          </cell>
          <cell r="D91637">
            <v>4236</v>
          </cell>
          <cell r="E91637">
            <v>1200</v>
          </cell>
          <cell r="F91637">
            <v>44013.682164351849</v>
          </cell>
          <cell r="G91637">
            <v>0</v>
          </cell>
        </row>
        <row r="91638">
          <cell r="A91638">
            <v>417640</v>
          </cell>
          <cell r="B91638">
            <v>8372</v>
          </cell>
          <cell r="C91638">
            <v>44286.826307870368</v>
          </cell>
          <cell r="D91638">
            <v>1670</v>
          </cell>
          <cell r="E91638">
            <v>1200</v>
          </cell>
          <cell r="F91638">
            <v>43952.049432870372</v>
          </cell>
          <cell r="G91638">
            <v>0</v>
          </cell>
        </row>
        <row r="91639">
          <cell r="A91639">
            <v>417641</v>
          </cell>
          <cell r="B91639">
            <v>2356</v>
          </cell>
          <cell r="C91639">
            <v>44286.837881944448</v>
          </cell>
          <cell r="D91639">
            <v>12523</v>
          </cell>
          <cell r="E91639">
            <v>0</v>
          </cell>
          <cell r="F91639">
            <v>44105.083819444444</v>
          </cell>
          <cell r="G91639">
            <v>0</v>
          </cell>
        </row>
        <row r="91640">
          <cell r="A91640">
            <v>417643</v>
          </cell>
          <cell r="B91640">
            <v>7609</v>
          </cell>
          <cell r="C91640">
            <v>44286.839606481481</v>
          </cell>
          <cell r="D91640">
            <v>1670</v>
          </cell>
          <cell r="E91640">
            <v>0</v>
          </cell>
          <cell r="F91640">
            <v>43952.049432870372</v>
          </cell>
          <cell r="G91640">
            <v>0</v>
          </cell>
        </row>
        <row r="91641">
          <cell r="A91641">
            <v>417644</v>
          </cell>
          <cell r="B91641">
            <v>10125</v>
          </cell>
          <cell r="C91641">
            <v>44286.845046296286</v>
          </cell>
          <cell r="D91641">
            <v>1737</v>
          </cell>
          <cell r="E91641">
            <v>1200</v>
          </cell>
          <cell r="F91641">
            <v>43923.047071759262</v>
          </cell>
          <cell r="G91641">
            <v>0</v>
          </cell>
        </row>
        <row r="91642">
          <cell r="A91642">
            <v>417648</v>
          </cell>
          <cell r="B91642">
            <v>6770</v>
          </cell>
          <cell r="C91642">
            <v>44286.845266203702</v>
          </cell>
          <cell r="D91642">
            <v>10968</v>
          </cell>
          <cell r="E91642">
            <v>1200</v>
          </cell>
          <cell r="F91642">
            <v>44044.127384259256</v>
          </cell>
          <cell r="G91642">
            <v>0</v>
          </cell>
        </row>
        <row r="91643">
          <cell r="A91643">
            <v>417649</v>
          </cell>
          <cell r="B91643">
            <v>10669</v>
          </cell>
          <cell r="C91643">
            <v>44286.846516203703</v>
          </cell>
          <cell r="D91643">
            <v>3506</v>
          </cell>
          <cell r="E91643">
            <v>1200</v>
          </cell>
          <cell r="F91643">
            <v>44044.029652777775</v>
          </cell>
          <cell r="G91643">
            <v>0</v>
          </cell>
        </row>
        <row r="91644">
          <cell r="A91644">
            <v>417652</v>
          </cell>
          <cell r="B91644">
            <v>3061</v>
          </cell>
          <cell r="C91644">
            <v>44286.846944444442</v>
          </cell>
          <cell r="D91644">
            <v>11954</v>
          </cell>
          <cell r="E91644">
            <v>1200</v>
          </cell>
          <cell r="F91644">
            <v>43922.163784722223</v>
          </cell>
          <cell r="G91644">
            <v>0</v>
          </cell>
        </row>
        <row r="91645">
          <cell r="A91645">
            <v>417655</v>
          </cell>
          <cell r="B91645">
            <v>6099</v>
          </cell>
          <cell r="C91645">
            <v>44286.847766203697</v>
          </cell>
          <cell r="D91645">
            <v>6266</v>
          </cell>
          <cell r="E91645">
            <v>1200</v>
          </cell>
          <cell r="F91645">
            <v>43863.602118055554</v>
          </cell>
          <cell r="G91645">
            <v>0</v>
          </cell>
        </row>
        <row r="91646">
          <cell r="A91646">
            <v>417657</v>
          </cell>
          <cell r="B91646">
            <v>3015</v>
          </cell>
          <cell r="C91646">
            <v>44286.856944444437</v>
          </cell>
          <cell r="D91646">
            <v>3120</v>
          </cell>
          <cell r="E91646">
            <v>0</v>
          </cell>
          <cell r="F91646">
            <v>44136.078090277777</v>
          </cell>
          <cell r="G91646">
            <v>0</v>
          </cell>
        </row>
        <row r="91647">
          <cell r="A91647">
            <v>417659</v>
          </cell>
          <cell r="B91647">
            <v>4193</v>
          </cell>
          <cell r="C91647">
            <v>44286.857488425929</v>
          </cell>
          <cell r="D91647">
            <v>1897</v>
          </cell>
          <cell r="E91647">
            <v>1200</v>
          </cell>
          <cell r="F91647">
            <v>44166.034872685188</v>
          </cell>
          <cell r="G91647">
            <v>0</v>
          </cell>
        </row>
        <row r="91648">
          <cell r="A91648">
            <v>417663</v>
          </cell>
          <cell r="B91648">
            <v>8690</v>
          </cell>
          <cell r="C91648">
            <v>44286.86042824074</v>
          </cell>
          <cell r="D91648">
            <v>9309</v>
          </cell>
          <cell r="E91648">
            <v>0</v>
          </cell>
          <cell r="F91648">
            <v>43862.647430555553</v>
          </cell>
          <cell r="G91648">
            <v>0</v>
          </cell>
        </row>
        <row r="91649">
          <cell r="A91649">
            <v>417664</v>
          </cell>
          <cell r="B91649">
            <v>13317</v>
          </cell>
          <cell r="C91649">
            <v>44286.862627314818</v>
          </cell>
          <cell r="D91649">
            <v>4339</v>
          </cell>
          <cell r="E91649">
            <v>0</v>
          </cell>
          <cell r="F91649">
            <v>44045.000092592592</v>
          </cell>
          <cell r="G91649">
            <v>0</v>
          </cell>
        </row>
        <row r="91650">
          <cell r="A91650">
            <v>417669</v>
          </cell>
          <cell r="B91650">
            <v>5491</v>
          </cell>
          <cell r="C91650">
            <v>44286.866446759261</v>
          </cell>
          <cell r="D91650">
            <v>1065</v>
          </cell>
          <cell r="E91650">
            <v>1200</v>
          </cell>
          <cell r="F91650">
            <v>44105.011678240742</v>
          </cell>
          <cell r="G91650">
            <v>0</v>
          </cell>
        </row>
        <row r="91651">
          <cell r="A91651">
            <v>417672</v>
          </cell>
          <cell r="B91651">
            <v>12048</v>
          </cell>
          <cell r="C91651">
            <v>44286.867291666669</v>
          </cell>
          <cell r="D91651">
            <v>13817</v>
          </cell>
          <cell r="E91651">
            <v>0</v>
          </cell>
          <cell r="F91651">
            <v>43891.131111111114</v>
          </cell>
          <cell r="G91651">
            <v>0</v>
          </cell>
        </row>
        <row r="91652">
          <cell r="A91652">
            <v>417677</v>
          </cell>
          <cell r="B91652">
            <v>1335</v>
          </cell>
          <cell r="C91652">
            <v>44286.87090277778</v>
          </cell>
          <cell r="D91652">
            <v>7978</v>
          </cell>
          <cell r="E91652">
            <v>0</v>
          </cell>
          <cell r="F91652">
            <v>44076.571203703701</v>
          </cell>
          <cell r="G91652">
            <v>0</v>
          </cell>
        </row>
        <row r="91653">
          <cell r="A91653">
            <v>417681</v>
          </cell>
          <cell r="B91653">
            <v>5064</v>
          </cell>
          <cell r="C91653">
            <v>44286.871053240742</v>
          </cell>
          <cell r="D91653">
            <v>5709</v>
          </cell>
          <cell r="E91653">
            <v>1200</v>
          </cell>
          <cell r="F91653">
            <v>44166.081365740742</v>
          </cell>
          <cell r="G91653">
            <v>0</v>
          </cell>
        </row>
        <row r="91654">
          <cell r="A91654">
            <v>417684</v>
          </cell>
          <cell r="B91654">
            <v>7816</v>
          </cell>
          <cell r="C91654">
            <v>44286.87128472222</v>
          </cell>
          <cell r="D91654">
            <v>4972</v>
          </cell>
          <cell r="E91654">
            <v>0</v>
          </cell>
          <cell r="F91654">
            <v>43952.029305555552</v>
          </cell>
          <cell r="G91654">
            <v>0</v>
          </cell>
        </row>
        <row r="91655">
          <cell r="A91655">
            <v>417685</v>
          </cell>
          <cell r="B91655">
            <v>11617</v>
          </cell>
          <cell r="C91655">
            <v>44286.872199074067</v>
          </cell>
          <cell r="D91655">
            <v>11388</v>
          </cell>
          <cell r="E91655">
            <v>1200</v>
          </cell>
          <cell r="F91655">
            <v>44136.667048611111</v>
          </cell>
          <cell r="G91655">
            <v>0</v>
          </cell>
        </row>
        <row r="91656">
          <cell r="A91656">
            <v>417689</v>
          </cell>
          <cell r="B91656">
            <v>1685</v>
          </cell>
          <cell r="C91656">
            <v>44286.87226851852</v>
          </cell>
          <cell r="D91656">
            <v>1737</v>
          </cell>
          <cell r="E91656">
            <v>1200</v>
          </cell>
          <cell r="F91656">
            <v>43923.047071759262</v>
          </cell>
          <cell r="G91656">
            <v>0</v>
          </cell>
        </row>
        <row r="91657">
          <cell r="A91657">
            <v>417691</v>
          </cell>
          <cell r="B91657">
            <v>6268</v>
          </cell>
          <cell r="C91657">
            <v>44286.873657407406</v>
          </cell>
          <cell r="D91657">
            <v>4720</v>
          </cell>
          <cell r="E91657">
            <v>0</v>
          </cell>
          <cell r="F91657">
            <v>44256.616689814815</v>
          </cell>
          <cell r="G91657">
            <v>0</v>
          </cell>
        </row>
        <row r="91658">
          <cell r="A91658">
            <v>417698</v>
          </cell>
          <cell r="B91658">
            <v>6507</v>
          </cell>
          <cell r="C91658">
            <v>44286.875</v>
          </cell>
          <cell r="D91658">
            <v>11285</v>
          </cell>
          <cell r="E91658">
            <v>0</v>
          </cell>
          <cell r="F91658">
            <v>43833.440925925926</v>
          </cell>
          <cell r="G91658">
            <v>0</v>
          </cell>
        </row>
        <row r="91659">
          <cell r="A91659">
            <v>417705</v>
          </cell>
          <cell r="B91659">
            <v>8480</v>
          </cell>
          <cell r="C91659">
            <v>44286.875659722216</v>
          </cell>
          <cell r="D91659">
            <v>8508</v>
          </cell>
          <cell r="E91659">
            <v>0</v>
          </cell>
          <cell r="F91659">
            <v>43831.426666666666</v>
          </cell>
          <cell r="G91659">
            <v>0</v>
          </cell>
        </row>
        <row r="91660">
          <cell r="A91660">
            <v>417710</v>
          </cell>
          <cell r="B91660">
            <v>345</v>
          </cell>
          <cell r="C91660">
            <v>44286.87841435185</v>
          </cell>
          <cell r="D91660">
            <v>1570</v>
          </cell>
          <cell r="E91660">
            <v>1200</v>
          </cell>
          <cell r="F91660">
            <v>43891.105428240742</v>
          </cell>
          <cell r="G91660">
            <v>0</v>
          </cell>
        </row>
        <row r="91661">
          <cell r="A91661">
            <v>417711</v>
          </cell>
          <cell r="B91661">
            <v>2043</v>
          </cell>
          <cell r="C91661">
            <v>44286.880127314813</v>
          </cell>
          <cell r="D91661">
            <v>12809</v>
          </cell>
          <cell r="E91661">
            <v>1200</v>
          </cell>
          <cell r="F91661">
            <v>44197.246342592596</v>
          </cell>
          <cell r="G91661">
            <v>0</v>
          </cell>
        </row>
        <row r="91662">
          <cell r="A91662">
            <v>417718</v>
          </cell>
          <cell r="B91662">
            <v>4168</v>
          </cell>
          <cell r="C91662">
            <v>44286.886979166673</v>
          </cell>
          <cell r="D91662">
            <v>13813</v>
          </cell>
          <cell r="E91662">
            <v>0</v>
          </cell>
          <cell r="F91662">
            <v>43923.310972222222</v>
          </cell>
          <cell r="G91662">
            <v>0</v>
          </cell>
        </row>
        <row r="91663">
          <cell r="A91663">
            <v>417724</v>
          </cell>
          <cell r="B91663">
            <v>13822</v>
          </cell>
          <cell r="C91663">
            <v>44286.887453703697</v>
          </cell>
          <cell r="D91663">
            <v>13033</v>
          </cell>
          <cell r="E91663">
            <v>0</v>
          </cell>
          <cell r="F91663">
            <v>44075.387592592589</v>
          </cell>
          <cell r="G91663">
            <v>0</v>
          </cell>
        </row>
        <row r="91664">
          <cell r="A91664">
            <v>417726</v>
          </cell>
          <cell r="B91664">
            <v>558</v>
          </cell>
          <cell r="C91664">
            <v>44286.887696759259</v>
          </cell>
          <cell r="D91664">
            <v>6266</v>
          </cell>
          <cell r="E91664">
            <v>1200</v>
          </cell>
          <cell r="F91664">
            <v>43863.602118055554</v>
          </cell>
          <cell r="G91664">
            <v>0</v>
          </cell>
        </row>
        <row r="91665">
          <cell r="A91665">
            <v>417728</v>
          </cell>
          <cell r="B91665">
            <v>5210</v>
          </cell>
          <cell r="C91665">
            <v>44286.888298611113</v>
          </cell>
          <cell r="D91665">
            <v>7062</v>
          </cell>
          <cell r="E91665">
            <v>1200</v>
          </cell>
          <cell r="F91665">
            <v>43832.040196759262</v>
          </cell>
          <cell r="G91665">
            <v>0</v>
          </cell>
        </row>
        <row r="91666">
          <cell r="A91666">
            <v>417732</v>
          </cell>
          <cell r="B91666">
            <v>345</v>
          </cell>
          <cell r="C91666">
            <v>44286.889618055553</v>
          </cell>
          <cell r="D91666">
            <v>9752</v>
          </cell>
          <cell r="E91666">
            <v>1200</v>
          </cell>
          <cell r="F91666">
            <v>44105.054895833331</v>
          </cell>
          <cell r="G91666">
            <v>0</v>
          </cell>
        </row>
        <row r="91667">
          <cell r="A91667">
            <v>417734</v>
          </cell>
          <cell r="B91667">
            <v>4539</v>
          </cell>
          <cell r="C91667">
            <v>44286.889675925922</v>
          </cell>
          <cell r="D91667">
            <v>6844</v>
          </cell>
          <cell r="E91667">
            <v>1200</v>
          </cell>
          <cell r="F91667">
            <v>43891.224456018521</v>
          </cell>
          <cell r="G91667">
            <v>0</v>
          </cell>
        </row>
        <row r="91668">
          <cell r="A91668">
            <v>417741</v>
          </cell>
          <cell r="B91668">
            <v>5370</v>
          </cell>
          <cell r="C91668">
            <v>44286.891122685192</v>
          </cell>
          <cell r="D91668">
            <v>10304</v>
          </cell>
          <cell r="E91668">
            <v>1200</v>
          </cell>
          <cell r="F91668">
            <v>43891.918229166666</v>
          </cell>
          <cell r="G91668">
            <v>0</v>
          </cell>
        </row>
        <row r="91669">
          <cell r="A91669">
            <v>417746</v>
          </cell>
          <cell r="B91669">
            <v>11240</v>
          </cell>
          <cell r="C91669">
            <v>44286.894259259258</v>
          </cell>
          <cell r="D91669">
            <v>182</v>
          </cell>
          <cell r="E91669">
            <v>1200</v>
          </cell>
          <cell r="F91669">
            <v>44137.592476851853</v>
          </cell>
          <cell r="G91669">
            <v>0</v>
          </cell>
        </row>
        <row r="91670">
          <cell r="A91670">
            <v>417752</v>
          </cell>
          <cell r="B91670">
            <v>12812</v>
          </cell>
          <cell r="C91670">
            <v>44286.896516203713</v>
          </cell>
          <cell r="D91670">
            <v>8530</v>
          </cell>
          <cell r="E91670">
            <v>1200</v>
          </cell>
          <cell r="F91670">
            <v>44136.910833333335</v>
          </cell>
          <cell r="G91670">
            <v>0</v>
          </cell>
        </row>
        <row r="91671">
          <cell r="A91671">
            <v>417758</v>
          </cell>
          <cell r="B91671">
            <v>8061</v>
          </cell>
          <cell r="C91671">
            <v>44286.899189814823</v>
          </cell>
          <cell r="D91671">
            <v>11529</v>
          </cell>
          <cell r="E91671">
            <v>1200</v>
          </cell>
          <cell r="F91671">
            <v>44166.238379629627</v>
          </cell>
          <cell r="G91671">
            <v>0</v>
          </cell>
        </row>
        <row r="91672">
          <cell r="A91672">
            <v>417762</v>
          </cell>
          <cell r="B91672">
            <v>7209</v>
          </cell>
          <cell r="C91672">
            <v>44286.902777777781</v>
          </cell>
          <cell r="D91672">
            <v>13184</v>
          </cell>
          <cell r="E91672">
            <v>0</v>
          </cell>
          <cell r="F91672">
            <v>43832.858287037037</v>
          </cell>
          <cell r="G91672">
            <v>0</v>
          </cell>
        </row>
        <row r="91673">
          <cell r="A91673">
            <v>417763</v>
          </cell>
          <cell r="B91673">
            <v>13728</v>
          </cell>
          <cell r="C91673">
            <v>44286.903194444443</v>
          </cell>
          <cell r="D91673">
            <v>5204</v>
          </cell>
          <cell r="E91673">
            <v>1200</v>
          </cell>
          <cell r="F91673">
            <v>43922.600034722222</v>
          </cell>
          <cell r="G91673">
            <v>0</v>
          </cell>
        </row>
        <row r="91674">
          <cell r="A91674">
            <v>417764</v>
          </cell>
          <cell r="B91674">
            <v>3580</v>
          </cell>
          <cell r="C91674">
            <v>44286.908634259264</v>
          </cell>
          <cell r="D91674">
            <v>963</v>
          </cell>
          <cell r="E91674">
            <v>1200</v>
          </cell>
          <cell r="F91674">
            <v>44044.170370370368</v>
          </cell>
          <cell r="G91674">
            <v>0</v>
          </cell>
        </row>
        <row r="91675">
          <cell r="A91675">
            <v>417770</v>
          </cell>
          <cell r="B91675">
            <v>11705</v>
          </cell>
          <cell r="C91675">
            <v>44286.911041666674</v>
          </cell>
          <cell r="D91675">
            <v>6403</v>
          </cell>
          <cell r="E91675">
            <v>1200</v>
          </cell>
          <cell r="F91675">
            <v>43922.923217592594</v>
          </cell>
          <cell r="G91675">
            <v>0</v>
          </cell>
        </row>
        <row r="91676">
          <cell r="A91676">
            <v>417777</v>
          </cell>
          <cell r="B91676">
            <v>7026</v>
          </cell>
          <cell r="C91676">
            <v>44286.913680555554</v>
          </cell>
          <cell r="D91676">
            <v>4621</v>
          </cell>
          <cell r="E91676">
            <v>960</v>
          </cell>
          <cell r="F91676">
            <v>44075.263368055559</v>
          </cell>
          <cell r="G91676">
            <v>0</v>
          </cell>
        </row>
        <row r="91677">
          <cell r="A91677">
            <v>417783</v>
          </cell>
          <cell r="B91677">
            <v>3386</v>
          </cell>
          <cell r="C91677">
            <v>44286.922314814823</v>
          </cell>
          <cell r="D91677">
            <v>4725</v>
          </cell>
          <cell r="E91677">
            <v>0</v>
          </cell>
          <cell r="F91677">
            <v>44229.47729166667</v>
          </cell>
          <cell r="G91677">
            <v>0</v>
          </cell>
        </row>
        <row r="91678">
          <cell r="A91678">
            <v>417784</v>
          </cell>
          <cell r="B91678">
            <v>6984</v>
          </cell>
          <cell r="C91678">
            <v>44286.924583333333</v>
          </cell>
          <cell r="D91678">
            <v>13758</v>
          </cell>
          <cell r="E91678">
            <v>1200</v>
          </cell>
          <cell r="F91678">
            <v>44167.442152777781</v>
          </cell>
          <cell r="G91678">
            <v>0</v>
          </cell>
        </row>
        <row r="91679">
          <cell r="A91679">
            <v>417787</v>
          </cell>
          <cell r="B91679">
            <v>178</v>
          </cell>
          <cell r="C91679">
            <v>44286.926863425928</v>
          </cell>
          <cell r="D91679">
            <v>11110</v>
          </cell>
          <cell r="E91679">
            <v>0</v>
          </cell>
          <cell r="F91679">
            <v>44197.16915509259</v>
          </cell>
          <cell r="G91679">
            <v>0</v>
          </cell>
        </row>
        <row r="91680">
          <cell r="A91680">
            <v>417792</v>
          </cell>
          <cell r="B91680">
            <v>8819</v>
          </cell>
          <cell r="C91680">
            <v>44286.930162037039</v>
          </cell>
          <cell r="D91680">
            <v>9608</v>
          </cell>
          <cell r="E91680">
            <v>0</v>
          </cell>
          <cell r="F91680">
            <v>44076.014999999999</v>
          </cell>
          <cell r="G91680">
            <v>0</v>
          </cell>
        </row>
        <row r="91681">
          <cell r="A91681">
            <v>417798</v>
          </cell>
          <cell r="B91681">
            <v>9724</v>
          </cell>
          <cell r="C91681">
            <v>44286.930879629632</v>
          </cell>
          <cell r="D91681">
            <v>8364</v>
          </cell>
          <cell r="E91681">
            <v>960</v>
          </cell>
          <cell r="F91681">
            <v>44197.986354166664</v>
          </cell>
          <cell r="G91681">
            <v>0</v>
          </cell>
        </row>
        <row r="91682">
          <cell r="A91682">
            <v>417801</v>
          </cell>
          <cell r="B91682">
            <v>9741</v>
          </cell>
          <cell r="C91682">
            <v>44286.930891203701</v>
          </cell>
          <cell r="D91682">
            <v>13969</v>
          </cell>
          <cell r="E91682">
            <v>1200</v>
          </cell>
          <cell r="F91682">
            <v>44256.181550925925</v>
          </cell>
          <cell r="G91682">
            <v>0</v>
          </cell>
        </row>
        <row r="91683">
          <cell r="A91683">
            <v>417807</v>
          </cell>
          <cell r="B91683">
            <v>988</v>
          </cell>
          <cell r="C91683">
            <v>44286.934050925927</v>
          </cell>
          <cell r="D91683">
            <v>10968</v>
          </cell>
          <cell r="E91683">
            <v>0</v>
          </cell>
          <cell r="F91683">
            <v>44044.127384259256</v>
          </cell>
          <cell r="G91683">
            <v>0</v>
          </cell>
        </row>
        <row r="91684">
          <cell r="A91684">
            <v>417813</v>
          </cell>
          <cell r="B91684">
            <v>12477</v>
          </cell>
          <cell r="C91684">
            <v>44286.934212962973</v>
          </cell>
          <cell r="D91684">
            <v>10860</v>
          </cell>
          <cell r="E91684">
            <v>960</v>
          </cell>
          <cell r="F91684">
            <v>44229.131874999999</v>
          </cell>
          <cell r="G91684">
            <v>0</v>
          </cell>
        </row>
        <row r="91685">
          <cell r="A91685">
            <v>417817</v>
          </cell>
          <cell r="B91685">
            <v>1658</v>
          </cell>
          <cell r="C91685">
            <v>44286.934872685182</v>
          </cell>
          <cell r="D91685">
            <v>10347</v>
          </cell>
          <cell r="E91685">
            <v>1200</v>
          </cell>
          <cell r="F91685">
            <v>44076.1249537037</v>
          </cell>
          <cell r="G91685">
            <v>0</v>
          </cell>
        </row>
        <row r="91686">
          <cell r="A91686">
            <v>417821</v>
          </cell>
          <cell r="B91686">
            <v>10735</v>
          </cell>
          <cell r="C91686">
            <v>44286.936412037037</v>
          </cell>
          <cell r="D91686">
            <v>12711</v>
          </cell>
          <cell r="E91686">
            <v>1200</v>
          </cell>
          <cell r="F91686">
            <v>43862.756041666667</v>
          </cell>
          <cell r="G91686">
            <v>0</v>
          </cell>
        </row>
        <row r="91687">
          <cell r="A91687">
            <v>417826</v>
          </cell>
          <cell r="B91687">
            <v>12329</v>
          </cell>
          <cell r="C91687">
            <v>44286.936493055553</v>
          </cell>
          <cell r="D91687">
            <v>12462</v>
          </cell>
          <cell r="E91687">
            <v>1200</v>
          </cell>
          <cell r="F91687">
            <v>44075.365104166667</v>
          </cell>
          <cell r="G91687">
            <v>0</v>
          </cell>
        </row>
        <row r="91688">
          <cell r="A91688">
            <v>417827</v>
          </cell>
          <cell r="B91688">
            <v>9191</v>
          </cell>
          <cell r="C91688">
            <v>44286.937071759261</v>
          </cell>
          <cell r="D91688">
            <v>10080</v>
          </cell>
          <cell r="E91688">
            <v>1200</v>
          </cell>
          <cell r="F91688">
            <v>44044.264340277776</v>
          </cell>
          <cell r="G91688">
            <v>0</v>
          </cell>
        </row>
        <row r="91689">
          <cell r="A91689">
            <v>417834</v>
          </cell>
          <cell r="B91689">
            <v>8157</v>
          </cell>
          <cell r="C91689">
            <v>44286.942060185182</v>
          </cell>
          <cell r="D91689">
            <v>11285</v>
          </cell>
          <cell r="E91689">
            <v>960</v>
          </cell>
          <cell r="F91689">
            <v>43833.440925925926</v>
          </cell>
          <cell r="G91689">
            <v>0</v>
          </cell>
        </row>
        <row r="91690">
          <cell r="A91690">
            <v>417835</v>
          </cell>
          <cell r="B91690">
            <v>3240</v>
          </cell>
          <cell r="C91690">
            <v>44286.946099537039</v>
          </cell>
          <cell r="D91690">
            <v>5252</v>
          </cell>
          <cell r="E91690">
            <v>0</v>
          </cell>
          <cell r="F91690">
            <v>44256.929745370369</v>
          </cell>
          <cell r="G91690">
            <v>0</v>
          </cell>
        </row>
        <row r="91691">
          <cell r="A91691">
            <v>417840</v>
          </cell>
          <cell r="B91691">
            <v>13471</v>
          </cell>
          <cell r="C91691">
            <v>44286.951504629629</v>
          </cell>
          <cell r="D91691">
            <v>2360</v>
          </cell>
          <cell r="E91691">
            <v>0</v>
          </cell>
          <cell r="F91691">
            <v>44136.161643518521</v>
          </cell>
          <cell r="G91691">
            <v>0</v>
          </cell>
        </row>
        <row r="91692">
          <cell r="A91692">
            <v>417843</v>
          </cell>
          <cell r="B91692">
            <v>1582</v>
          </cell>
          <cell r="C91692">
            <v>44286.953449074077</v>
          </cell>
          <cell r="D91692">
            <v>11835</v>
          </cell>
          <cell r="E91692">
            <v>1200</v>
          </cell>
          <cell r="F91692">
            <v>43922.844085648147</v>
          </cell>
          <cell r="G91692">
            <v>0</v>
          </cell>
        </row>
        <row r="91693">
          <cell r="A91693">
            <v>417849</v>
          </cell>
          <cell r="B91693">
            <v>8310</v>
          </cell>
          <cell r="C91693">
            <v>44286.953564814823</v>
          </cell>
          <cell r="D91693">
            <v>4293</v>
          </cell>
          <cell r="E91693">
            <v>960</v>
          </cell>
          <cell r="F91693">
            <v>44136.118472222224</v>
          </cell>
          <cell r="G91693">
            <v>0</v>
          </cell>
        </row>
        <row r="91694">
          <cell r="A91694">
            <v>417853</v>
          </cell>
          <cell r="B91694">
            <v>6316</v>
          </cell>
          <cell r="C91694">
            <v>44286.955949074072</v>
          </cell>
          <cell r="D91694">
            <v>8823</v>
          </cell>
          <cell r="E91694">
            <v>0</v>
          </cell>
          <cell r="F91694">
            <v>44136.460150462961</v>
          </cell>
          <cell r="G91694">
            <v>0</v>
          </cell>
        </row>
        <row r="91695">
          <cell r="A91695">
            <v>417859</v>
          </cell>
          <cell r="B91695">
            <v>8669</v>
          </cell>
          <cell r="C91695">
            <v>44286.96434027778</v>
          </cell>
          <cell r="D91695">
            <v>12798</v>
          </cell>
          <cell r="E91695">
            <v>960</v>
          </cell>
          <cell r="F91695">
            <v>44045.843321759261</v>
          </cell>
          <cell r="G91695">
            <v>0</v>
          </cell>
        </row>
        <row r="91696">
          <cell r="A91696">
            <v>417860</v>
          </cell>
          <cell r="B91696">
            <v>8412</v>
          </cell>
          <cell r="C91696">
            <v>44286.96465277778</v>
          </cell>
          <cell r="D91696">
            <v>9752</v>
          </cell>
          <cell r="E91696">
            <v>0</v>
          </cell>
          <cell r="F91696">
            <v>44105.054895833331</v>
          </cell>
          <cell r="G91696">
            <v>0</v>
          </cell>
        </row>
        <row r="91697">
          <cell r="A91697">
            <v>417864</v>
          </cell>
          <cell r="B91697">
            <v>11490</v>
          </cell>
          <cell r="C91697">
            <v>44286.965844907398</v>
          </cell>
          <cell r="D91697">
            <v>2360</v>
          </cell>
          <cell r="E91697">
            <v>1200</v>
          </cell>
          <cell r="F91697">
            <v>44136.161643518521</v>
          </cell>
          <cell r="G91697">
            <v>0</v>
          </cell>
        </row>
        <row r="91698">
          <cell r="A91698">
            <v>417870</v>
          </cell>
          <cell r="B91698">
            <v>8524</v>
          </cell>
          <cell r="C91698">
            <v>44286.966620370367</v>
          </cell>
          <cell r="D91698">
            <v>7629</v>
          </cell>
          <cell r="E91698">
            <v>1200</v>
          </cell>
          <cell r="F91698">
            <v>43986.256631944445</v>
          </cell>
          <cell r="G91698">
            <v>0</v>
          </cell>
        </row>
        <row r="91699">
          <cell r="A91699">
            <v>417873</v>
          </cell>
          <cell r="B91699">
            <v>9035</v>
          </cell>
          <cell r="C91699">
            <v>44286.968055555553</v>
          </cell>
          <cell r="D91699">
            <v>3821</v>
          </cell>
          <cell r="E91699">
            <v>1200</v>
          </cell>
          <cell r="F91699">
            <v>43835.019953703704</v>
          </cell>
          <cell r="G91699">
            <v>0</v>
          </cell>
        </row>
        <row r="91700">
          <cell r="A91700">
            <v>417874</v>
          </cell>
          <cell r="B91700">
            <v>948</v>
          </cell>
          <cell r="C91700">
            <v>44286.968182870369</v>
          </cell>
          <cell r="D91700">
            <v>3850</v>
          </cell>
          <cell r="E91700">
            <v>0</v>
          </cell>
          <cell r="F91700">
            <v>44044.450995370367</v>
          </cell>
          <cell r="G91700">
            <v>0</v>
          </cell>
        </row>
        <row r="91701">
          <cell r="A91701">
            <v>417876</v>
          </cell>
          <cell r="B91701">
            <v>677</v>
          </cell>
          <cell r="C91701">
            <v>44286.968877314823</v>
          </cell>
          <cell r="D91701">
            <v>2807</v>
          </cell>
          <cell r="E91701">
            <v>1200</v>
          </cell>
          <cell r="F91701">
            <v>44044.635451388887</v>
          </cell>
          <cell r="G91701">
            <v>0</v>
          </cell>
        </row>
        <row r="91702">
          <cell r="A91702">
            <v>417877</v>
          </cell>
          <cell r="B91702">
            <v>12500</v>
          </cell>
          <cell r="C91702">
            <v>44286.969247685192</v>
          </cell>
          <cell r="D91702">
            <v>10111</v>
          </cell>
          <cell r="E91702">
            <v>1200</v>
          </cell>
          <cell r="F91702">
            <v>43891.165625000001</v>
          </cell>
          <cell r="G91702">
            <v>0</v>
          </cell>
        </row>
        <row r="91703">
          <cell r="A91703">
            <v>417879</v>
          </cell>
          <cell r="B91703">
            <v>12005</v>
          </cell>
          <cell r="C91703">
            <v>44286.970752314817</v>
          </cell>
          <cell r="D91703">
            <v>3788</v>
          </cell>
          <cell r="E91703">
            <v>0</v>
          </cell>
          <cell r="F91703">
            <v>44075.480567129627</v>
          </cell>
          <cell r="G91703">
            <v>0</v>
          </cell>
        </row>
        <row r="91704">
          <cell r="A91704">
            <v>417885</v>
          </cell>
          <cell r="B91704">
            <v>542</v>
          </cell>
          <cell r="C91704">
            <v>44286.972268518519</v>
          </cell>
          <cell r="D91704">
            <v>5849</v>
          </cell>
          <cell r="E91704">
            <v>1200</v>
          </cell>
          <cell r="F91704">
            <v>44013.745717592596</v>
          </cell>
          <cell r="G91704">
            <v>0</v>
          </cell>
        </row>
        <row r="91705">
          <cell r="A91705">
            <v>417887</v>
          </cell>
          <cell r="B91705">
            <v>1087</v>
          </cell>
          <cell r="C91705">
            <v>44286.972951388889</v>
          </cell>
          <cell r="D91705">
            <v>6946</v>
          </cell>
          <cell r="E91705">
            <v>1200</v>
          </cell>
          <cell r="F91705">
            <v>44197.497488425928</v>
          </cell>
          <cell r="G91705">
            <v>0</v>
          </cell>
        </row>
        <row r="91706">
          <cell r="A91706">
            <v>417891</v>
          </cell>
          <cell r="B91706">
            <v>9927</v>
          </cell>
          <cell r="C91706">
            <v>44286.974444444437</v>
          </cell>
          <cell r="D91706">
            <v>10630</v>
          </cell>
          <cell r="E91706">
            <v>0</v>
          </cell>
          <cell r="F91706">
            <v>44136.003217592595</v>
          </cell>
          <cell r="G91706">
            <v>0</v>
          </cell>
        </row>
        <row r="91707">
          <cell r="A91707">
            <v>417892</v>
          </cell>
          <cell r="B91707">
            <v>3290</v>
          </cell>
          <cell r="C91707">
            <v>44286.978865740741</v>
          </cell>
          <cell r="D91707">
            <v>4720</v>
          </cell>
          <cell r="E91707">
            <v>1200</v>
          </cell>
          <cell r="F91707">
            <v>44256.616689814815</v>
          </cell>
          <cell r="G91707">
            <v>0</v>
          </cell>
        </row>
        <row r="91708">
          <cell r="A91708">
            <v>417898</v>
          </cell>
          <cell r="B91708">
            <v>13914</v>
          </cell>
          <cell r="C91708">
            <v>44286.980370370373</v>
          </cell>
          <cell r="D91708">
            <v>291</v>
          </cell>
          <cell r="E91708">
            <v>0</v>
          </cell>
          <cell r="F91708">
            <v>44197.072800925926</v>
          </cell>
          <cell r="G91708">
            <v>0</v>
          </cell>
        </row>
        <row r="91709">
          <cell r="A91709">
            <v>417904</v>
          </cell>
          <cell r="B91709">
            <v>7029</v>
          </cell>
          <cell r="C91709">
            <v>44286.981076388889</v>
          </cell>
          <cell r="D91709">
            <v>4296</v>
          </cell>
          <cell r="E91709">
            <v>0</v>
          </cell>
          <cell r="F91709">
            <v>44256.847766203704</v>
          </cell>
          <cell r="G91709">
            <v>0</v>
          </cell>
        </row>
        <row r="91710">
          <cell r="A91710">
            <v>417909</v>
          </cell>
          <cell r="B91710">
            <v>4530</v>
          </cell>
          <cell r="C91710">
            <v>44286.982824074083</v>
          </cell>
          <cell r="D91710">
            <v>2428</v>
          </cell>
          <cell r="E91710">
            <v>0</v>
          </cell>
          <cell r="F91710">
            <v>44137.493807870371</v>
          </cell>
          <cell r="G91710">
            <v>0</v>
          </cell>
        </row>
        <row r="91711">
          <cell r="A91711">
            <v>417915</v>
          </cell>
          <cell r="B91711">
            <v>8838</v>
          </cell>
          <cell r="C91711">
            <v>44286.983599537038</v>
          </cell>
          <cell r="D91711">
            <v>4478</v>
          </cell>
          <cell r="E91711">
            <v>1200</v>
          </cell>
          <cell r="F91711">
            <v>43892.460312499999</v>
          </cell>
          <cell r="G91711">
            <v>0</v>
          </cell>
        </row>
        <row r="91712">
          <cell r="A91712">
            <v>417919</v>
          </cell>
          <cell r="B91712">
            <v>1695</v>
          </cell>
          <cell r="C91712">
            <v>44286.988113425927</v>
          </cell>
          <cell r="D91712">
            <v>12030</v>
          </cell>
          <cell r="E91712">
            <v>0</v>
          </cell>
          <cell r="F91712">
            <v>43832.412627314814</v>
          </cell>
          <cell r="G91712">
            <v>0</v>
          </cell>
        </row>
        <row r="91713">
          <cell r="A91713">
            <v>417921</v>
          </cell>
          <cell r="B91713">
            <v>5594</v>
          </cell>
          <cell r="C91713">
            <v>44286.990034722221</v>
          </cell>
          <cell r="D91713">
            <v>2731</v>
          </cell>
          <cell r="E91713">
            <v>1200</v>
          </cell>
          <cell r="F91713">
            <v>44198.486990740741</v>
          </cell>
          <cell r="G91713">
            <v>0</v>
          </cell>
        </row>
        <row r="91714">
          <cell r="A91714">
            <v>417927</v>
          </cell>
          <cell r="B91714">
            <v>7965</v>
          </cell>
          <cell r="C91714">
            <v>44286.991087962961</v>
          </cell>
          <cell r="D91714">
            <v>1570</v>
          </cell>
          <cell r="E91714">
            <v>1200</v>
          </cell>
          <cell r="F91714">
            <v>43891.105428240742</v>
          </cell>
          <cell r="G91714">
            <v>0</v>
          </cell>
        </row>
        <row r="91715">
          <cell r="A91715">
            <v>417931</v>
          </cell>
          <cell r="B91715">
            <v>4680</v>
          </cell>
          <cell r="C91715">
            <v>44286.991944444453</v>
          </cell>
          <cell r="D91715">
            <v>5355</v>
          </cell>
          <cell r="E91715">
            <v>960</v>
          </cell>
          <cell r="F91715">
            <v>43985.126192129632</v>
          </cell>
          <cell r="G91715">
            <v>0</v>
          </cell>
        </row>
        <row r="91716">
          <cell r="A91716">
            <v>417936</v>
          </cell>
          <cell r="B91716">
            <v>8910</v>
          </cell>
          <cell r="C91716">
            <v>44286.996724537043</v>
          </cell>
          <cell r="D91716">
            <v>8985</v>
          </cell>
          <cell r="E91716">
            <v>1200</v>
          </cell>
          <cell r="F91716">
            <v>44257.106157407405</v>
          </cell>
          <cell r="G91716">
            <v>0</v>
          </cell>
        </row>
        <row r="91717">
          <cell r="A91717">
            <v>417941</v>
          </cell>
          <cell r="B91717">
            <v>8842</v>
          </cell>
          <cell r="C91717">
            <v>44286.997337962966</v>
          </cell>
          <cell r="D91717">
            <v>7352</v>
          </cell>
          <cell r="E91717">
            <v>0</v>
          </cell>
          <cell r="F91717">
            <v>44256.603113425925</v>
          </cell>
          <cell r="G91717">
            <v>0</v>
          </cell>
        </row>
        <row r="91718">
          <cell r="A91718">
            <v>417947</v>
          </cell>
          <cell r="B91718">
            <v>11205</v>
          </cell>
          <cell r="C91718">
            <v>44286.998206018521</v>
          </cell>
          <cell r="D91718">
            <v>831</v>
          </cell>
          <cell r="E91718">
            <v>1200</v>
          </cell>
          <cell r="F91718">
            <v>43952.334629629629</v>
          </cell>
          <cell r="G91718">
            <v>0</v>
          </cell>
        </row>
        <row r="91719">
          <cell r="A91719">
            <v>417954</v>
          </cell>
          <cell r="B91719">
            <v>5264</v>
          </cell>
          <cell r="C91719">
            <v>44287.000219907408</v>
          </cell>
          <cell r="D91719">
            <v>11329</v>
          </cell>
          <cell r="E91719">
            <v>1200</v>
          </cell>
          <cell r="F91719">
            <v>43983.596550925926</v>
          </cell>
          <cell r="G91719">
            <v>0</v>
          </cell>
        </row>
        <row r="91720">
          <cell r="A91720">
            <v>417965</v>
          </cell>
          <cell r="B91720">
            <v>5720</v>
          </cell>
          <cell r="C91720">
            <v>44287.010844907411</v>
          </cell>
          <cell r="D91720">
            <v>1670</v>
          </cell>
          <cell r="E91720">
            <v>1200</v>
          </cell>
          <cell r="F91720">
            <v>43952.049432870372</v>
          </cell>
          <cell r="G91720">
            <v>0</v>
          </cell>
        </row>
        <row r="91721">
          <cell r="A91721">
            <v>417971</v>
          </cell>
          <cell r="B91721">
            <v>8877</v>
          </cell>
          <cell r="C91721">
            <v>44287.011932870373</v>
          </cell>
          <cell r="D91721">
            <v>7370</v>
          </cell>
          <cell r="E91721">
            <v>1200</v>
          </cell>
          <cell r="F91721">
            <v>43983.502604166664</v>
          </cell>
          <cell r="G91721">
            <v>0</v>
          </cell>
        </row>
        <row r="91722">
          <cell r="A91722">
            <v>417974</v>
          </cell>
          <cell r="B91722">
            <v>8877</v>
          </cell>
          <cell r="C91722">
            <v>44287.01222222222</v>
          </cell>
          <cell r="D91722">
            <v>6844</v>
          </cell>
          <cell r="E91722">
            <v>1200</v>
          </cell>
          <cell r="F91722">
            <v>43891.224456018521</v>
          </cell>
          <cell r="G91722">
            <v>0</v>
          </cell>
        </row>
        <row r="91723">
          <cell r="A91723">
            <v>417976</v>
          </cell>
          <cell r="B91723">
            <v>13015</v>
          </cell>
          <cell r="C91723">
            <v>44287.020891203712</v>
          </cell>
          <cell r="D91723">
            <v>1811</v>
          </cell>
          <cell r="E91723">
            <v>960</v>
          </cell>
          <cell r="F91723">
            <v>44229.445370370369</v>
          </cell>
          <cell r="G91723">
            <v>0</v>
          </cell>
        </row>
        <row r="91724">
          <cell r="A91724">
            <v>417980</v>
          </cell>
          <cell r="B91724">
            <v>3709</v>
          </cell>
          <cell r="C91724">
            <v>44287.021365740737</v>
          </cell>
          <cell r="D91724">
            <v>6946</v>
          </cell>
          <cell r="E91724">
            <v>1200</v>
          </cell>
          <cell r="F91724">
            <v>44197.497488425928</v>
          </cell>
          <cell r="G91724">
            <v>0</v>
          </cell>
        </row>
        <row r="91725">
          <cell r="A91725">
            <v>417987</v>
          </cell>
          <cell r="B91725">
            <v>11944</v>
          </cell>
          <cell r="C91725">
            <v>44287.030104166668</v>
          </cell>
          <cell r="D91725">
            <v>5465</v>
          </cell>
          <cell r="E91725">
            <v>1200</v>
          </cell>
          <cell r="F91725">
            <v>44166.53392361111</v>
          </cell>
          <cell r="G91725">
            <v>0</v>
          </cell>
        </row>
        <row r="91726">
          <cell r="A91726">
            <v>417989</v>
          </cell>
          <cell r="B91726">
            <v>9733</v>
          </cell>
          <cell r="C91726">
            <v>44287.032349537039</v>
          </cell>
          <cell r="D91726">
            <v>9637</v>
          </cell>
          <cell r="E91726">
            <v>1200</v>
          </cell>
          <cell r="F91726">
            <v>44287.032349537039</v>
          </cell>
          <cell r="G91726">
            <v>1</v>
          </cell>
        </row>
        <row r="91727">
          <cell r="A91727">
            <v>417996</v>
          </cell>
          <cell r="B91727">
            <v>12555</v>
          </cell>
          <cell r="C91727">
            <v>44287.037280092591</v>
          </cell>
          <cell r="D91727">
            <v>2883</v>
          </cell>
          <cell r="E91727">
            <v>1200</v>
          </cell>
          <cell r="F91727">
            <v>44257.192303240743</v>
          </cell>
          <cell r="G91727">
            <v>0</v>
          </cell>
        </row>
        <row r="91728">
          <cell r="A91728">
            <v>418001</v>
          </cell>
          <cell r="B91728">
            <v>12710</v>
          </cell>
          <cell r="C91728">
            <v>44287.038425925923</v>
          </cell>
          <cell r="D91728">
            <v>7697</v>
          </cell>
          <cell r="E91728">
            <v>1200</v>
          </cell>
          <cell r="F91728">
            <v>44137.145752314813</v>
          </cell>
          <cell r="G91728">
            <v>0</v>
          </cell>
        </row>
        <row r="91729">
          <cell r="A91729">
            <v>418006</v>
          </cell>
          <cell r="B91729">
            <v>3592</v>
          </cell>
          <cell r="C91729">
            <v>44287.050717592603</v>
          </cell>
          <cell r="D91729">
            <v>228</v>
          </cell>
          <cell r="E91729">
            <v>1200</v>
          </cell>
          <cell r="F91729">
            <v>44200.374178240738</v>
          </cell>
          <cell r="G91729">
            <v>0</v>
          </cell>
        </row>
        <row r="91730">
          <cell r="A91730">
            <v>418010</v>
          </cell>
          <cell r="B91730">
            <v>3332</v>
          </cell>
          <cell r="C91730">
            <v>44287.050856481481</v>
          </cell>
          <cell r="D91730">
            <v>13102</v>
          </cell>
          <cell r="E91730">
            <v>960</v>
          </cell>
          <cell r="F91730">
            <v>44166.357349537036</v>
          </cell>
          <cell r="G91730">
            <v>0</v>
          </cell>
        </row>
        <row r="91731">
          <cell r="A91731">
            <v>418015</v>
          </cell>
          <cell r="B91731">
            <v>2870</v>
          </cell>
          <cell r="C91731">
            <v>44287.05300925926</v>
          </cell>
          <cell r="D91731">
            <v>3124</v>
          </cell>
          <cell r="E91731">
            <v>1200</v>
          </cell>
          <cell r="F91731">
            <v>44256.605046296296</v>
          </cell>
          <cell r="G91731">
            <v>0</v>
          </cell>
        </row>
        <row r="91732">
          <cell r="A91732">
            <v>418022</v>
          </cell>
          <cell r="B91732">
            <v>2262</v>
          </cell>
          <cell r="C91732">
            <v>44287.056168981479</v>
          </cell>
          <cell r="D91732">
            <v>12950</v>
          </cell>
          <cell r="E91732">
            <v>1200</v>
          </cell>
          <cell r="F91732">
            <v>44166.169814814813</v>
          </cell>
          <cell r="G91732">
            <v>0</v>
          </cell>
        </row>
        <row r="91733">
          <cell r="A91733">
            <v>418026</v>
          </cell>
          <cell r="B91733">
            <v>9851</v>
          </cell>
          <cell r="C91733">
            <v>44287.059513888889</v>
          </cell>
          <cell r="D91733">
            <v>6844</v>
          </cell>
          <cell r="E91733">
            <v>1200</v>
          </cell>
          <cell r="F91733">
            <v>43891.224456018521</v>
          </cell>
          <cell r="G91733">
            <v>0</v>
          </cell>
        </row>
        <row r="91734">
          <cell r="A91734">
            <v>418028</v>
          </cell>
          <cell r="B91734">
            <v>12632</v>
          </cell>
          <cell r="C91734">
            <v>44287.062557870369</v>
          </cell>
          <cell r="D91734">
            <v>4120</v>
          </cell>
          <cell r="E91734">
            <v>1200</v>
          </cell>
          <cell r="F91734">
            <v>43952.016840277778</v>
          </cell>
          <cell r="G91734">
            <v>0</v>
          </cell>
        </row>
        <row r="91735">
          <cell r="A91735">
            <v>418029</v>
          </cell>
          <cell r="B91735">
            <v>3580</v>
          </cell>
          <cell r="C91735">
            <v>44287.062754629631</v>
          </cell>
          <cell r="D91735">
            <v>13007</v>
          </cell>
          <cell r="E91735">
            <v>1200</v>
          </cell>
          <cell r="F91735">
            <v>44197.001018518517</v>
          </cell>
          <cell r="G91735">
            <v>0</v>
          </cell>
        </row>
        <row r="91736">
          <cell r="A91736">
            <v>418036</v>
          </cell>
          <cell r="B91736">
            <v>390</v>
          </cell>
          <cell r="C91736">
            <v>44287.062916666669</v>
          </cell>
          <cell r="D91736">
            <v>11932</v>
          </cell>
          <cell r="E91736">
            <v>1200</v>
          </cell>
          <cell r="F91736">
            <v>44136.615451388891</v>
          </cell>
          <cell r="G91736">
            <v>0</v>
          </cell>
        </row>
        <row r="91737">
          <cell r="A91737">
            <v>418043</v>
          </cell>
          <cell r="B91737">
            <v>8025</v>
          </cell>
          <cell r="C91737">
            <v>44287.063564814824</v>
          </cell>
          <cell r="D91737">
            <v>4996</v>
          </cell>
          <cell r="E91737">
            <v>1200</v>
          </cell>
          <cell r="F91737">
            <v>44256.327731481484</v>
          </cell>
          <cell r="G91737">
            <v>0</v>
          </cell>
        </row>
        <row r="91738">
          <cell r="A91738">
            <v>418051</v>
          </cell>
          <cell r="B91738">
            <v>1754</v>
          </cell>
          <cell r="C91738">
            <v>44287.072800925933</v>
          </cell>
          <cell r="D91738">
            <v>6508</v>
          </cell>
          <cell r="E91738">
            <v>1200</v>
          </cell>
          <cell r="F91738">
            <v>43922.195034722223</v>
          </cell>
          <cell r="G91738">
            <v>0</v>
          </cell>
        </row>
        <row r="91739">
          <cell r="A91739">
            <v>418056</v>
          </cell>
          <cell r="B91739">
            <v>10882</v>
          </cell>
          <cell r="C91739">
            <v>44287.074131944442</v>
          </cell>
          <cell r="D91739">
            <v>12462</v>
          </cell>
          <cell r="E91739">
            <v>1200</v>
          </cell>
          <cell r="F91739">
            <v>44075.365104166667</v>
          </cell>
          <cell r="G91739">
            <v>0</v>
          </cell>
        </row>
        <row r="91740">
          <cell r="A91740">
            <v>418061</v>
          </cell>
          <cell r="B91740">
            <v>12116</v>
          </cell>
          <cell r="C91740">
            <v>44287.075486111113</v>
          </cell>
          <cell r="D91740">
            <v>7492</v>
          </cell>
          <cell r="E91740">
            <v>1200</v>
          </cell>
          <cell r="F91740">
            <v>44256.982638888891</v>
          </cell>
          <cell r="G91740">
            <v>0</v>
          </cell>
        </row>
        <row r="91741">
          <cell r="A91741">
            <v>418067</v>
          </cell>
          <cell r="B91741">
            <v>11763</v>
          </cell>
          <cell r="C91741">
            <v>44287.076956018522</v>
          </cell>
          <cell r="D91741">
            <v>10607</v>
          </cell>
          <cell r="E91741">
            <v>1200</v>
          </cell>
          <cell r="F91741">
            <v>44106.289375</v>
          </cell>
          <cell r="G91741">
            <v>0</v>
          </cell>
        </row>
        <row r="91742">
          <cell r="A91742">
            <v>418072</v>
          </cell>
          <cell r="B91742">
            <v>1313</v>
          </cell>
          <cell r="C91742">
            <v>44287.079004629632</v>
          </cell>
          <cell r="D91742">
            <v>2401</v>
          </cell>
          <cell r="E91742">
            <v>0</v>
          </cell>
          <cell r="F91742">
            <v>44136.099861111114</v>
          </cell>
          <cell r="G91742">
            <v>0</v>
          </cell>
        </row>
        <row r="91743">
          <cell r="A91743">
            <v>418078</v>
          </cell>
          <cell r="B91743">
            <v>5223</v>
          </cell>
          <cell r="C91743">
            <v>44287.080185185187</v>
          </cell>
          <cell r="D91743">
            <v>10807</v>
          </cell>
          <cell r="E91743">
            <v>1200</v>
          </cell>
          <cell r="F91743">
            <v>43953.841516203705</v>
          </cell>
          <cell r="G91743">
            <v>0</v>
          </cell>
        </row>
        <row r="91744">
          <cell r="A91744">
            <v>418084</v>
          </cell>
          <cell r="B91744">
            <v>7084</v>
          </cell>
          <cell r="C91744">
            <v>44287.082627314812</v>
          </cell>
          <cell r="D91744">
            <v>10968</v>
          </cell>
          <cell r="E91744">
            <v>1200</v>
          </cell>
          <cell r="F91744">
            <v>44044.127384259256</v>
          </cell>
          <cell r="G91744">
            <v>0</v>
          </cell>
        </row>
        <row r="91745">
          <cell r="A91745">
            <v>418095</v>
          </cell>
          <cell r="B91745">
            <v>12374</v>
          </cell>
          <cell r="C91745">
            <v>44287.087037037039</v>
          </cell>
          <cell r="D91745">
            <v>1834</v>
          </cell>
          <cell r="E91745">
            <v>1200</v>
          </cell>
          <cell r="F91745">
            <v>44045.603078703702</v>
          </cell>
          <cell r="G91745">
            <v>0</v>
          </cell>
        </row>
        <row r="91746">
          <cell r="A91746">
            <v>418096</v>
          </cell>
          <cell r="B91746">
            <v>9594</v>
          </cell>
          <cell r="C91746">
            <v>44287.093090277784</v>
          </cell>
          <cell r="D91746">
            <v>9755</v>
          </cell>
          <cell r="E91746">
            <v>1200</v>
          </cell>
          <cell r="F91746">
            <v>44167.099872685183</v>
          </cell>
          <cell r="G91746">
            <v>0</v>
          </cell>
        </row>
        <row r="91747">
          <cell r="A91747">
            <v>418103</v>
          </cell>
          <cell r="B91747">
            <v>10321</v>
          </cell>
          <cell r="C91747">
            <v>44287.095439814817</v>
          </cell>
          <cell r="D91747">
            <v>3506</v>
          </cell>
          <cell r="E91747">
            <v>960</v>
          </cell>
          <cell r="F91747">
            <v>44044.029652777775</v>
          </cell>
          <cell r="G91747">
            <v>0</v>
          </cell>
        </row>
        <row r="91748">
          <cell r="A91748">
            <v>418108</v>
          </cell>
          <cell r="B91748">
            <v>2118</v>
          </cell>
          <cell r="C91748">
            <v>44287.097685185188</v>
          </cell>
          <cell r="D91748">
            <v>3318</v>
          </cell>
          <cell r="E91748">
            <v>1200</v>
          </cell>
          <cell r="F91748">
            <v>43923.46261574074</v>
          </cell>
          <cell r="G91748">
            <v>0</v>
          </cell>
        </row>
        <row r="91749">
          <cell r="A91749">
            <v>418111</v>
          </cell>
          <cell r="B91749">
            <v>5745</v>
          </cell>
          <cell r="C91749">
            <v>44287.100729166668</v>
          </cell>
          <cell r="D91749">
            <v>2387</v>
          </cell>
          <cell r="E91749">
            <v>960</v>
          </cell>
          <cell r="F91749">
            <v>43836.127511574072</v>
          </cell>
          <cell r="G91749">
            <v>0</v>
          </cell>
        </row>
        <row r="91750">
          <cell r="A91750">
            <v>418116</v>
          </cell>
          <cell r="B91750">
            <v>9980</v>
          </cell>
          <cell r="C91750">
            <v>44287.103101851862</v>
          </cell>
          <cell r="D91750">
            <v>13813</v>
          </cell>
          <cell r="E91750">
            <v>1200</v>
          </cell>
          <cell r="F91750">
            <v>43923.310972222222</v>
          </cell>
          <cell r="G91750">
            <v>0</v>
          </cell>
        </row>
        <row r="91751">
          <cell r="A91751">
            <v>418120</v>
          </cell>
          <cell r="B91751">
            <v>10509</v>
          </cell>
          <cell r="C91751">
            <v>44287.103865740741</v>
          </cell>
          <cell r="D91751">
            <v>291</v>
          </cell>
          <cell r="E91751">
            <v>1200</v>
          </cell>
          <cell r="F91751">
            <v>44197.072800925926</v>
          </cell>
          <cell r="G91751">
            <v>0</v>
          </cell>
        </row>
        <row r="91752">
          <cell r="A91752">
            <v>418124</v>
          </cell>
          <cell r="B91752">
            <v>4644</v>
          </cell>
          <cell r="C91752">
            <v>44287.103888888887</v>
          </cell>
          <cell r="D91752">
            <v>12809</v>
          </cell>
          <cell r="E91752">
            <v>960</v>
          </cell>
          <cell r="F91752">
            <v>44197.246342592596</v>
          </cell>
          <cell r="G91752">
            <v>0</v>
          </cell>
        </row>
        <row r="91753">
          <cell r="A91753">
            <v>418130</v>
          </cell>
          <cell r="B91753">
            <v>4580</v>
          </cell>
          <cell r="C91753">
            <v>44287.105428240742</v>
          </cell>
          <cell r="D91753">
            <v>10460</v>
          </cell>
          <cell r="E91753">
            <v>1200</v>
          </cell>
          <cell r="F91753">
            <v>44287.105428240742</v>
          </cell>
          <cell r="G91753">
            <v>1</v>
          </cell>
        </row>
        <row r="91754">
          <cell r="A91754">
            <v>418131</v>
          </cell>
          <cell r="B91754">
            <v>8965</v>
          </cell>
          <cell r="C91754">
            <v>44287.109317129631</v>
          </cell>
          <cell r="D91754">
            <v>291</v>
          </cell>
          <cell r="E91754">
            <v>1200</v>
          </cell>
          <cell r="F91754">
            <v>44197.072800925926</v>
          </cell>
          <cell r="G91754">
            <v>0</v>
          </cell>
        </row>
        <row r="91755">
          <cell r="A91755">
            <v>418137</v>
          </cell>
          <cell r="B91755">
            <v>4869</v>
          </cell>
          <cell r="C91755">
            <v>44287.113043981481</v>
          </cell>
          <cell r="D91755">
            <v>6721</v>
          </cell>
          <cell r="E91755">
            <v>1200</v>
          </cell>
          <cell r="F91755">
            <v>44075.447638888887</v>
          </cell>
          <cell r="G91755">
            <v>0</v>
          </cell>
        </row>
        <row r="91756">
          <cell r="A91756">
            <v>418141</v>
          </cell>
          <cell r="B91756">
            <v>8958</v>
          </cell>
          <cell r="C91756">
            <v>44287.114178240743</v>
          </cell>
          <cell r="D91756">
            <v>4361</v>
          </cell>
          <cell r="E91756">
            <v>1200</v>
          </cell>
          <cell r="F91756">
            <v>44166.461400462962</v>
          </cell>
          <cell r="G91756">
            <v>0</v>
          </cell>
        </row>
        <row r="91757">
          <cell r="A91757">
            <v>418145</v>
          </cell>
          <cell r="B91757">
            <v>8831</v>
          </cell>
          <cell r="C91757">
            <v>44287.115208333344</v>
          </cell>
          <cell r="D91757">
            <v>11562</v>
          </cell>
          <cell r="E91757">
            <v>1200</v>
          </cell>
          <cell r="F91757">
            <v>44076.770902777775</v>
          </cell>
          <cell r="G91757">
            <v>0</v>
          </cell>
        </row>
        <row r="91758">
          <cell r="A91758">
            <v>418150</v>
          </cell>
          <cell r="B91758">
            <v>4734</v>
          </cell>
          <cell r="C91758">
            <v>44287.115439814806</v>
          </cell>
          <cell r="D91758">
            <v>1670</v>
          </cell>
          <cell r="E91758">
            <v>960</v>
          </cell>
          <cell r="F91758">
            <v>43952.049432870372</v>
          </cell>
          <cell r="G91758">
            <v>0</v>
          </cell>
        </row>
        <row r="91759">
          <cell r="A91759">
            <v>418155</v>
          </cell>
          <cell r="B91759">
            <v>6188</v>
          </cell>
          <cell r="C91759">
            <v>44287.118171296293</v>
          </cell>
          <cell r="D91759">
            <v>7281</v>
          </cell>
          <cell r="E91759">
            <v>1200</v>
          </cell>
          <cell r="F91759">
            <v>44136.287256944444</v>
          </cell>
          <cell r="G91759">
            <v>0</v>
          </cell>
        </row>
        <row r="91760">
          <cell r="A91760">
            <v>418156</v>
          </cell>
          <cell r="B91760">
            <v>3165</v>
          </cell>
          <cell r="C91760">
            <v>44287.119212962964</v>
          </cell>
          <cell r="D91760">
            <v>11233</v>
          </cell>
          <cell r="E91760">
            <v>1200</v>
          </cell>
          <cell r="F91760">
            <v>44228.178796296299</v>
          </cell>
          <cell r="G91760">
            <v>0</v>
          </cell>
        </row>
        <row r="91761">
          <cell r="A91761">
            <v>418160</v>
          </cell>
          <cell r="B91761">
            <v>4028</v>
          </cell>
          <cell r="C91761">
            <v>44287.120069444441</v>
          </cell>
          <cell r="D91761">
            <v>12268</v>
          </cell>
          <cell r="E91761">
            <v>1200</v>
          </cell>
          <cell r="F91761">
            <v>44229.740833333337</v>
          </cell>
          <cell r="G91761">
            <v>0</v>
          </cell>
        </row>
        <row r="91762">
          <cell r="A91762">
            <v>418166</v>
          </cell>
          <cell r="B91762">
            <v>1695</v>
          </cell>
          <cell r="C91762">
            <v>44287.136238425926</v>
          </cell>
          <cell r="D91762">
            <v>4725</v>
          </cell>
          <cell r="E91762">
            <v>1200</v>
          </cell>
          <cell r="F91762">
            <v>44229.47729166667</v>
          </cell>
          <cell r="G91762">
            <v>0</v>
          </cell>
        </row>
        <row r="91763">
          <cell r="A91763">
            <v>418179</v>
          </cell>
          <cell r="B91763">
            <v>9797</v>
          </cell>
          <cell r="C91763">
            <v>44287.139224537037</v>
          </cell>
          <cell r="D91763">
            <v>6669</v>
          </cell>
          <cell r="E91763">
            <v>1200</v>
          </cell>
          <cell r="F91763">
            <v>44105.00309027778</v>
          </cell>
          <cell r="G91763">
            <v>0</v>
          </cell>
        </row>
        <row r="91764">
          <cell r="A91764">
            <v>418183</v>
          </cell>
          <cell r="B91764">
            <v>9280</v>
          </cell>
          <cell r="C91764">
            <v>44287.142928240741</v>
          </cell>
          <cell r="D91764">
            <v>878</v>
          </cell>
          <cell r="E91764">
            <v>1200</v>
          </cell>
          <cell r="F91764">
            <v>43922.969097222223</v>
          </cell>
          <cell r="G91764">
            <v>0</v>
          </cell>
        </row>
        <row r="91765">
          <cell r="A91765">
            <v>418184</v>
          </cell>
          <cell r="B91765">
            <v>10176</v>
          </cell>
          <cell r="C91765">
            <v>44287.14434027778</v>
          </cell>
          <cell r="D91765">
            <v>11922</v>
          </cell>
          <cell r="E91765">
            <v>1200</v>
          </cell>
          <cell r="F91765">
            <v>44105.534861111111</v>
          </cell>
          <cell r="G91765">
            <v>0</v>
          </cell>
        </row>
        <row r="91766">
          <cell r="A91766">
            <v>418187</v>
          </cell>
          <cell r="B91766">
            <v>1422</v>
          </cell>
          <cell r="C91766">
            <v>44287.146180555559</v>
          </cell>
          <cell r="D91766">
            <v>9889</v>
          </cell>
          <cell r="E91766">
            <v>1200</v>
          </cell>
          <cell r="F91766">
            <v>44166.999039351853</v>
          </cell>
          <cell r="G91766">
            <v>0</v>
          </cell>
        </row>
        <row r="91767">
          <cell r="A91767">
            <v>418191</v>
          </cell>
          <cell r="B91767">
            <v>8209</v>
          </cell>
          <cell r="C91767">
            <v>44287.14738425926</v>
          </cell>
          <cell r="D91767">
            <v>228</v>
          </cell>
          <cell r="E91767">
            <v>1200</v>
          </cell>
          <cell r="F91767">
            <v>44200.374178240738</v>
          </cell>
          <cell r="G91767">
            <v>0</v>
          </cell>
        </row>
        <row r="91768">
          <cell r="A91768">
            <v>418197</v>
          </cell>
          <cell r="B91768">
            <v>10108</v>
          </cell>
          <cell r="C91768">
            <v>44287.151331018518</v>
          </cell>
          <cell r="D91768">
            <v>7346</v>
          </cell>
          <cell r="E91768">
            <v>1200</v>
          </cell>
          <cell r="F91768">
            <v>44256.801365740743</v>
          </cell>
          <cell r="G91768">
            <v>0</v>
          </cell>
        </row>
        <row r="91769">
          <cell r="A91769">
            <v>418210</v>
          </cell>
          <cell r="B91769">
            <v>3948</v>
          </cell>
          <cell r="C91769">
            <v>44287.155057870368</v>
          </cell>
          <cell r="D91769">
            <v>4293</v>
          </cell>
          <cell r="E91769">
            <v>0</v>
          </cell>
          <cell r="F91769">
            <v>44136.118472222224</v>
          </cell>
          <cell r="G91769">
            <v>0</v>
          </cell>
        </row>
        <row r="91770">
          <cell r="A91770">
            <v>418217</v>
          </cell>
          <cell r="B91770">
            <v>10902</v>
          </cell>
          <cell r="C91770">
            <v>44287.157766203702</v>
          </cell>
          <cell r="D91770">
            <v>9400</v>
          </cell>
          <cell r="E91770">
            <v>1200</v>
          </cell>
          <cell r="F91770">
            <v>44287.157766203702</v>
          </cell>
          <cell r="G91770">
            <v>1</v>
          </cell>
        </row>
        <row r="91771">
          <cell r="A91771">
            <v>418220</v>
          </cell>
          <cell r="B91771">
            <v>2570</v>
          </cell>
          <cell r="C91771">
            <v>44287.158888888887</v>
          </cell>
          <cell r="D91771">
            <v>11233</v>
          </cell>
          <cell r="E91771">
            <v>1200</v>
          </cell>
          <cell r="F91771">
            <v>44228.178796296299</v>
          </cell>
          <cell r="G91771">
            <v>0</v>
          </cell>
        </row>
        <row r="91772">
          <cell r="A91772">
            <v>418223</v>
          </cell>
          <cell r="B91772">
            <v>6928</v>
          </cell>
          <cell r="C91772">
            <v>44287.160104166673</v>
          </cell>
          <cell r="D91772">
            <v>10681</v>
          </cell>
          <cell r="E91772">
            <v>1200</v>
          </cell>
          <cell r="F91772">
            <v>43984.759155092594</v>
          </cell>
          <cell r="G91772">
            <v>0</v>
          </cell>
        </row>
        <row r="91773">
          <cell r="A91773">
            <v>418224</v>
          </cell>
          <cell r="B91773">
            <v>2504</v>
          </cell>
          <cell r="C91773">
            <v>44287.164050925923</v>
          </cell>
          <cell r="D91773">
            <v>1065</v>
          </cell>
          <cell r="E91773">
            <v>1200</v>
          </cell>
          <cell r="F91773">
            <v>44105.011678240742</v>
          </cell>
          <cell r="G91773">
            <v>0</v>
          </cell>
        </row>
        <row r="91774">
          <cell r="A91774">
            <v>418228</v>
          </cell>
          <cell r="B91774">
            <v>1820</v>
          </cell>
          <cell r="C91774">
            <v>44287.16642361111</v>
          </cell>
          <cell r="D91774">
            <v>11329</v>
          </cell>
          <cell r="E91774">
            <v>1200</v>
          </cell>
          <cell r="F91774">
            <v>43983.596550925926</v>
          </cell>
          <cell r="G91774">
            <v>0</v>
          </cell>
        </row>
        <row r="91775">
          <cell r="A91775">
            <v>418229</v>
          </cell>
          <cell r="B91775">
            <v>403</v>
          </cell>
          <cell r="C91775">
            <v>44287.16679398148</v>
          </cell>
          <cell r="D91775">
            <v>2421</v>
          </cell>
          <cell r="E91775">
            <v>1200</v>
          </cell>
          <cell r="F91775">
            <v>44044.368518518517</v>
          </cell>
          <cell r="G91775">
            <v>0</v>
          </cell>
        </row>
        <row r="91776">
          <cell r="A91776">
            <v>418230</v>
          </cell>
          <cell r="B91776">
            <v>10692</v>
          </cell>
          <cell r="C91776">
            <v>44287.169108796297</v>
          </cell>
          <cell r="D91776">
            <v>8662</v>
          </cell>
          <cell r="E91776">
            <v>1200</v>
          </cell>
          <cell r="F91776">
            <v>44044.306481481479</v>
          </cell>
          <cell r="G91776">
            <v>0</v>
          </cell>
        </row>
        <row r="91777">
          <cell r="A91777">
            <v>418238</v>
          </cell>
          <cell r="B91777">
            <v>6131</v>
          </cell>
          <cell r="C91777">
            <v>44287.173229166663</v>
          </cell>
          <cell r="D91777">
            <v>7569</v>
          </cell>
          <cell r="E91777">
            <v>1200</v>
          </cell>
          <cell r="F91777">
            <v>44166.333518518521</v>
          </cell>
          <cell r="G91777">
            <v>0</v>
          </cell>
        </row>
        <row r="91778">
          <cell r="A91778">
            <v>418243</v>
          </cell>
          <cell r="B91778">
            <v>8525</v>
          </cell>
          <cell r="C91778">
            <v>44287.173981481479</v>
          </cell>
          <cell r="D91778">
            <v>9755</v>
          </cell>
          <cell r="E91778">
            <v>960</v>
          </cell>
          <cell r="F91778">
            <v>44167.099872685183</v>
          </cell>
          <cell r="G91778">
            <v>0</v>
          </cell>
        </row>
        <row r="91779">
          <cell r="A91779">
            <v>418246</v>
          </cell>
          <cell r="B91779">
            <v>11238</v>
          </cell>
          <cell r="C91779">
            <v>44287.176307870373</v>
          </cell>
          <cell r="D91779">
            <v>12504</v>
          </cell>
          <cell r="E91779">
            <v>960</v>
          </cell>
          <cell r="F91779">
            <v>43833.397569444445</v>
          </cell>
          <cell r="G91779">
            <v>0</v>
          </cell>
        </row>
        <row r="91780">
          <cell r="A91780">
            <v>418250</v>
          </cell>
          <cell r="B91780">
            <v>10160</v>
          </cell>
          <cell r="C91780">
            <v>44287.179166666669</v>
          </cell>
          <cell r="D91780">
            <v>7850</v>
          </cell>
          <cell r="E91780">
            <v>1200</v>
          </cell>
          <cell r="F91780">
            <v>44076.31013888889</v>
          </cell>
          <cell r="G91780">
            <v>0</v>
          </cell>
        </row>
        <row r="91781">
          <cell r="A91781">
            <v>418252</v>
          </cell>
          <cell r="B91781">
            <v>13123</v>
          </cell>
          <cell r="C91781">
            <v>44287.1794212963</v>
          </cell>
          <cell r="D91781">
            <v>10587</v>
          </cell>
          <cell r="E91781">
            <v>1200</v>
          </cell>
          <cell r="F91781">
            <v>44013.007175925923</v>
          </cell>
          <cell r="G91781">
            <v>0</v>
          </cell>
        </row>
        <row r="91782">
          <cell r="A91782">
            <v>418255</v>
          </cell>
          <cell r="B91782">
            <v>4470</v>
          </cell>
          <cell r="C91782">
            <v>44287.181331018517</v>
          </cell>
          <cell r="D91782">
            <v>3286</v>
          </cell>
          <cell r="E91782">
            <v>1200</v>
          </cell>
          <cell r="F91782">
            <v>44197.721782407411</v>
          </cell>
          <cell r="G91782">
            <v>0</v>
          </cell>
        </row>
        <row r="91783">
          <cell r="A91783">
            <v>418261</v>
          </cell>
          <cell r="B91783">
            <v>8700</v>
          </cell>
          <cell r="C91783">
            <v>44287.182673611111</v>
          </cell>
          <cell r="D91783">
            <v>9650</v>
          </cell>
          <cell r="E91783">
            <v>1200</v>
          </cell>
          <cell r="F91783">
            <v>44106.247627314813</v>
          </cell>
          <cell r="G91783">
            <v>0</v>
          </cell>
        </row>
        <row r="91784">
          <cell r="A91784">
            <v>418267</v>
          </cell>
          <cell r="B91784">
            <v>6930</v>
          </cell>
          <cell r="C91784">
            <v>44287.183692129627</v>
          </cell>
          <cell r="D91784">
            <v>11110</v>
          </cell>
          <cell r="E91784">
            <v>0</v>
          </cell>
          <cell r="F91784">
            <v>44197.16915509259</v>
          </cell>
          <cell r="G91784">
            <v>0</v>
          </cell>
        </row>
        <row r="91785">
          <cell r="A91785">
            <v>418271</v>
          </cell>
          <cell r="B91785">
            <v>374</v>
          </cell>
          <cell r="C91785">
            <v>44287.18482638889</v>
          </cell>
          <cell r="D91785">
            <v>10607</v>
          </cell>
          <cell r="E91785">
            <v>1200</v>
          </cell>
          <cell r="F91785">
            <v>44106.289375</v>
          </cell>
          <cell r="G91785">
            <v>0</v>
          </cell>
        </row>
        <row r="91786">
          <cell r="A91786">
            <v>418272</v>
          </cell>
          <cell r="B91786">
            <v>4859</v>
          </cell>
          <cell r="C91786">
            <v>44287.185555555552</v>
          </cell>
          <cell r="D91786">
            <v>11110</v>
          </cell>
          <cell r="E91786">
            <v>1200</v>
          </cell>
          <cell r="F91786">
            <v>44197.16915509259</v>
          </cell>
          <cell r="G91786">
            <v>0</v>
          </cell>
        </row>
        <row r="91787">
          <cell r="A91787">
            <v>418278</v>
          </cell>
          <cell r="B91787">
            <v>8765</v>
          </cell>
          <cell r="C91787">
            <v>44287.19159722222</v>
          </cell>
          <cell r="D91787">
            <v>5994</v>
          </cell>
          <cell r="E91787">
            <v>1200</v>
          </cell>
          <cell r="F91787">
            <v>43833.741469907407</v>
          </cell>
          <cell r="G91787">
            <v>0</v>
          </cell>
        </row>
        <row r="91788">
          <cell r="A91788">
            <v>418290</v>
          </cell>
          <cell r="B91788">
            <v>9724</v>
          </cell>
          <cell r="C91788">
            <v>44287.19431712963</v>
          </cell>
          <cell r="D91788">
            <v>6236</v>
          </cell>
          <cell r="E91788">
            <v>1200</v>
          </cell>
          <cell r="F91788">
            <v>44256.235601851855</v>
          </cell>
          <cell r="G91788">
            <v>0</v>
          </cell>
        </row>
        <row r="91789">
          <cell r="A91789">
            <v>418296</v>
          </cell>
          <cell r="B91789">
            <v>11167</v>
          </cell>
          <cell r="C91789">
            <v>44287.204375000001</v>
          </cell>
          <cell r="D91789">
            <v>11696</v>
          </cell>
          <cell r="E91789">
            <v>1200</v>
          </cell>
          <cell r="F91789">
            <v>44136.688506944447</v>
          </cell>
          <cell r="G91789">
            <v>0</v>
          </cell>
        </row>
        <row r="91790">
          <cell r="A91790">
            <v>418298</v>
          </cell>
          <cell r="B91790">
            <v>6464</v>
          </cell>
          <cell r="C91790">
            <v>44287.207592592589</v>
          </cell>
          <cell r="D91790">
            <v>3465</v>
          </cell>
          <cell r="E91790">
            <v>1200</v>
          </cell>
          <cell r="F91790">
            <v>44287.207592592589</v>
          </cell>
          <cell r="G91790">
            <v>1</v>
          </cell>
        </row>
        <row r="91791">
          <cell r="A91791">
            <v>418299</v>
          </cell>
          <cell r="B91791">
            <v>3137</v>
          </cell>
          <cell r="C91791">
            <v>44287.20888888889</v>
          </cell>
          <cell r="D91791">
            <v>11110</v>
          </cell>
          <cell r="E91791">
            <v>960</v>
          </cell>
          <cell r="F91791">
            <v>44197.16915509259</v>
          </cell>
          <cell r="G91791">
            <v>0</v>
          </cell>
        </row>
        <row r="91792">
          <cell r="A91792">
            <v>418302</v>
          </cell>
          <cell r="B91792">
            <v>582</v>
          </cell>
          <cell r="C91792">
            <v>44287.224039351851</v>
          </cell>
          <cell r="D91792">
            <v>2401</v>
          </cell>
          <cell r="E91792">
            <v>1200</v>
          </cell>
          <cell r="F91792">
            <v>44136.099861111114</v>
          </cell>
          <cell r="G91792">
            <v>0</v>
          </cell>
        </row>
        <row r="91793">
          <cell r="A91793">
            <v>418303</v>
          </cell>
          <cell r="B91793">
            <v>7684</v>
          </cell>
          <cell r="C91793">
            <v>44287.225451388891</v>
          </cell>
          <cell r="D91793">
            <v>12884</v>
          </cell>
          <cell r="E91793">
            <v>1200</v>
          </cell>
          <cell r="F91793">
            <v>44197.188854166663</v>
          </cell>
          <cell r="G91793">
            <v>0</v>
          </cell>
        </row>
        <row r="91794">
          <cell r="A91794">
            <v>418306</v>
          </cell>
          <cell r="B91794">
            <v>7983</v>
          </cell>
          <cell r="C91794">
            <v>44287.227233796293</v>
          </cell>
          <cell r="D91794">
            <v>1897</v>
          </cell>
          <cell r="E91794">
            <v>1200</v>
          </cell>
          <cell r="F91794">
            <v>44166.034872685188</v>
          </cell>
          <cell r="G91794">
            <v>0</v>
          </cell>
        </row>
        <row r="91795">
          <cell r="A91795">
            <v>418312</v>
          </cell>
          <cell r="B91795">
            <v>3255</v>
          </cell>
          <cell r="C91795">
            <v>44287.227812500001</v>
          </cell>
          <cell r="D91795">
            <v>9650</v>
          </cell>
          <cell r="E91795">
            <v>1200</v>
          </cell>
          <cell r="F91795">
            <v>44106.247627314813</v>
          </cell>
          <cell r="G91795">
            <v>0</v>
          </cell>
        </row>
        <row r="91796">
          <cell r="A91796">
            <v>418317</v>
          </cell>
          <cell r="B91796">
            <v>11195</v>
          </cell>
          <cell r="C91796">
            <v>44287.232187499998</v>
          </cell>
          <cell r="D91796">
            <v>9755</v>
          </cell>
          <cell r="E91796">
            <v>1200</v>
          </cell>
          <cell r="F91796">
            <v>44167.099872685183</v>
          </cell>
          <cell r="G91796">
            <v>0</v>
          </cell>
        </row>
        <row r="91797">
          <cell r="A91797">
            <v>418330</v>
          </cell>
          <cell r="B91797">
            <v>10655</v>
          </cell>
          <cell r="C91797">
            <v>44287.235208333332</v>
          </cell>
          <cell r="D91797">
            <v>8530</v>
          </cell>
          <cell r="E91797">
            <v>1200</v>
          </cell>
          <cell r="F91797">
            <v>44136.910833333335</v>
          </cell>
          <cell r="G91797">
            <v>0</v>
          </cell>
        </row>
        <row r="91798">
          <cell r="A91798">
            <v>418332</v>
          </cell>
          <cell r="B91798">
            <v>2382</v>
          </cell>
          <cell r="C91798">
            <v>44287.235717592594</v>
          </cell>
          <cell r="D91798">
            <v>10304</v>
          </cell>
          <cell r="E91798">
            <v>1200</v>
          </cell>
          <cell r="F91798">
            <v>43891.918229166666</v>
          </cell>
          <cell r="G91798">
            <v>0</v>
          </cell>
        </row>
        <row r="91799">
          <cell r="A91799">
            <v>418334</v>
          </cell>
          <cell r="B91799">
            <v>13333</v>
          </cell>
          <cell r="C91799">
            <v>44287.237974537027</v>
          </cell>
          <cell r="D91799">
            <v>10080</v>
          </cell>
          <cell r="E91799">
            <v>1200</v>
          </cell>
          <cell r="F91799">
            <v>44044.264340277776</v>
          </cell>
          <cell r="G91799">
            <v>0</v>
          </cell>
        </row>
        <row r="91800">
          <cell r="A91800">
            <v>418338</v>
          </cell>
          <cell r="B91800">
            <v>476</v>
          </cell>
          <cell r="C91800">
            <v>44287.240590277783</v>
          </cell>
          <cell r="D91800">
            <v>3286</v>
          </cell>
          <cell r="E91800">
            <v>1200</v>
          </cell>
          <cell r="F91800">
            <v>44197.721782407411</v>
          </cell>
          <cell r="G91800">
            <v>0</v>
          </cell>
        </row>
        <row r="91801">
          <cell r="A91801">
            <v>418339</v>
          </cell>
          <cell r="B91801">
            <v>8480</v>
          </cell>
          <cell r="C91801">
            <v>44287.240844907406</v>
          </cell>
          <cell r="D91801">
            <v>1305</v>
          </cell>
          <cell r="E91801">
            <v>1200</v>
          </cell>
          <cell r="F91801">
            <v>43922.021249999998</v>
          </cell>
          <cell r="G91801">
            <v>0</v>
          </cell>
        </row>
        <row r="91802">
          <cell r="A91802">
            <v>418340</v>
          </cell>
          <cell r="B91802">
            <v>9495</v>
          </cell>
          <cell r="C91802">
            <v>44287.2424537037</v>
          </cell>
          <cell r="D91802">
            <v>12036</v>
          </cell>
          <cell r="E91802">
            <v>1200</v>
          </cell>
          <cell r="F91802">
            <v>44105.626203703701</v>
          </cell>
          <cell r="G91802">
            <v>0</v>
          </cell>
        </row>
        <row r="91803">
          <cell r="A91803">
            <v>418342</v>
          </cell>
          <cell r="B91803">
            <v>6535</v>
          </cell>
          <cell r="C91803">
            <v>44287.245208333326</v>
          </cell>
          <cell r="D91803">
            <v>10111</v>
          </cell>
          <cell r="E91803">
            <v>1200</v>
          </cell>
          <cell r="F91803">
            <v>43891.165625000001</v>
          </cell>
          <cell r="G91803">
            <v>0</v>
          </cell>
        </row>
        <row r="91804">
          <cell r="A91804">
            <v>418346</v>
          </cell>
          <cell r="B91804">
            <v>1631</v>
          </cell>
          <cell r="C91804">
            <v>44287.248530092591</v>
          </cell>
          <cell r="D91804">
            <v>12391</v>
          </cell>
          <cell r="E91804">
            <v>1200</v>
          </cell>
          <cell r="F91804">
            <v>44198.024780092594</v>
          </cell>
          <cell r="G91804">
            <v>0</v>
          </cell>
        </row>
        <row r="91805">
          <cell r="A91805">
            <v>418348</v>
          </cell>
          <cell r="B91805">
            <v>2607</v>
          </cell>
          <cell r="C91805">
            <v>44287.253587962958</v>
          </cell>
          <cell r="D91805">
            <v>4730</v>
          </cell>
          <cell r="E91805">
            <v>1200</v>
          </cell>
          <cell r="F91805">
            <v>44228.863761574074</v>
          </cell>
          <cell r="G91805">
            <v>0</v>
          </cell>
        </row>
        <row r="91806">
          <cell r="A91806">
            <v>418349</v>
          </cell>
          <cell r="B91806">
            <v>3249</v>
          </cell>
          <cell r="C91806">
            <v>44287.254363425927</v>
          </cell>
          <cell r="D91806">
            <v>7492</v>
          </cell>
          <cell r="E91806">
            <v>1200</v>
          </cell>
          <cell r="F91806">
            <v>44256.982638888891</v>
          </cell>
          <cell r="G91806">
            <v>0</v>
          </cell>
        </row>
        <row r="91807">
          <cell r="A91807">
            <v>418350</v>
          </cell>
          <cell r="B91807">
            <v>10368</v>
          </cell>
          <cell r="C91807">
            <v>44287.254560185182</v>
          </cell>
          <cell r="D91807">
            <v>11264</v>
          </cell>
          <cell r="E91807">
            <v>1200</v>
          </cell>
          <cell r="F91807">
            <v>44228.137824074074</v>
          </cell>
          <cell r="G91807">
            <v>0</v>
          </cell>
        </row>
        <row r="91808">
          <cell r="A91808">
            <v>418361</v>
          </cell>
          <cell r="B91808">
            <v>6006</v>
          </cell>
          <cell r="C91808">
            <v>44287.256724537037</v>
          </cell>
          <cell r="D91808">
            <v>12757</v>
          </cell>
          <cell r="E91808">
            <v>1200</v>
          </cell>
          <cell r="F91808">
            <v>44287.256724537037</v>
          </cell>
          <cell r="G91808">
            <v>1</v>
          </cell>
        </row>
        <row r="91809">
          <cell r="A91809">
            <v>418369</v>
          </cell>
          <cell r="B91809">
            <v>8209</v>
          </cell>
          <cell r="C91809">
            <v>44287.266377314823</v>
          </cell>
          <cell r="D91809">
            <v>11749</v>
          </cell>
          <cell r="E91809">
            <v>960</v>
          </cell>
          <cell r="F91809">
            <v>44166.349050925928</v>
          </cell>
          <cell r="G91809">
            <v>0</v>
          </cell>
        </row>
        <row r="91810">
          <cell r="A91810">
            <v>418374</v>
          </cell>
          <cell r="B91810">
            <v>2074</v>
          </cell>
          <cell r="C91810">
            <v>44287.266516203701</v>
          </cell>
          <cell r="D91810">
            <v>12086</v>
          </cell>
          <cell r="E91810">
            <v>1200</v>
          </cell>
          <cell r="F91810">
            <v>44197.109861111108</v>
          </cell>
          <cell r="G91810">
            <v>0</v>
          </cell>
        </row>
        <row r="91811">
          <cell r="A91811">
            <v>418375</v>
          </cell>
          <cell r="B91811">
            <v>8530</v>
          </cell>
          <cell r="C91811">
            <v>44287.269606481481</v>
          </cell>
          <cell r="D91811">
            <v>2251</v>
          </cell>
          <cell r="E91811">
            <v>1200</v>
          </cell>
          <cell r="F91811">
            <v>43923.152268518519</v>
          </cell>
          <cell r="G91811">
            <v>0</v>
          </cell>
        </row>
        <row r="91812">
          <cell r="A91812">
            <v>418380</v>
          </cell>
          <cell r="B91812">
            <v>10609</v>
          </cell>
          <cell r="C91812">
            <v>44287.271145833343</v>
          </cell>
          <cell r="D91812">
            <v>8103</v>
          </cell>
          <cell r="E91812">
            <v>1200</v>
          </cell>
          <cell r="F91812">
            <v>44105.618298611109</v>
          </cell>
          <cell r="G91812">
            <v>0</v>
          </cell>
        </row>
        <row r="91813">
          <cell r="A91813">
            <v>418383</v>
          </cell>
          <cell r="B91813">
            <v>13494</v>
          </cell>
          <cell r="C91813">
            <v>44287.272557870368</v>
          </cell>
          <cell r="D91813">
            <v>9309</v>
          </cell>
          <cell r="E91813">
            <v>0</v>
          </cell>
          <cell r="F91813">
            <v>43862.647430555553</v>
          </cell>
          <cell r="G91813">
            <v>0</v>
          </cell>
        </row>
        <row r="91814">
          <cell r="A91814">
            <v>418388</v>
          </cell>
          <cell r="B91814">
            <v>7406</v>
          </cell>
          <cell r="C91814">
            <v>44287.280706018522</v>
          </cell>
          <cell r="D91814">
            <v>4296</v>
          </cell>
          <cell r="E91814">
            <v>960</v>
          </cell>
          <cell r="F91814">
            <v>44256.847766203704</v>
          </cell>
          <cell r="G91814">
            <v>0</v>
          </cell>
        </row>
        <row r="91815">
          <cell r="A91815">
            <v>418390</v>
          </cell>
          <cell r="B91815">
            <v>2784</v>
          </cell>
          <cell r="C91815">
            <v>44287.281458333331</v>
          </cell>
          <cell r="D91815">
            <v>3465</v>
          </cell>
          <cell r="E91815">
            <v>1200</v>
          </cell>
          <cell r="F91815">
            <v>44287.207592592589</v>
          </cell>
          <cell r="G91815">
            <v>0</v>
          </cell>
        </row>
        <row r="91816">
          <cell r="A91816">
            <v>418396</v>
          </cell>
          <cell r="B91816">
            <v>7310</v>
          </cell>
          <cell r="C91816">
            <v>44287.283310185187</v>
          </cell>
          <cell r="D91816">
            <v>13812</v>
          </cell>
          <cell r="E91816">
            <v>1200</v>
          </cell>
          <cell r="F91816">
            <v>44105.466736111113</v>
          </cell>
          <cell r="G91816">
            <v>0</v>
          </cell>
        </row>
        <row r="91817">
          <cell r="A91817">
            <v>418399</v>
          </cell>
          <cell r="B91817">
            <v>540</v>
          </cell>
          <cell r="C91817">
            <v>44287.284016203703</v>
          </cell>
          <cell r="D91817">
            <v>10193</v>
          </cell>
          <cell r="E91817">
            <v>960</v>
          </cell>
          <cell r="F91817">
            <v>44197.197187500002</v>
          </cell>
          <cell r="G91817">
            <v>0</v>
          </cell>
        </row>
        <row r="91818">
          <cell r="A91818">
            <v>418402</v>
          </cell>
          <cell r="B91818">
            <v>13055</v>
          </cell>
          <cell r="C91818">
            <v>44287.288981481477</v>
          </cell>
          <cell r="D91818">
            <v>11551</v>
          </cell>
          <cell r="E91818">
            <v>1200</v>
          </cell>
          <cell r="F91818">
            <v>43983.338842592595</v>
          </cell>
          <cell r="G91818">
            <v>0</v>
          </cell>
        </row>
        <row r="91819">
          <cell r="A91819">
            <v>418407</v>
          </cell>
          <cell r="B91819">
            <v>8209</v>
          </cell>
          <cell r="C91819">
            <v>44287.289282407408</v>
          </cell>
          <cell r="D91819">
            <v>4996</v>
          </cell>
          <cell r="E91819">
            <v>1200</v>
          </cell>
          <cell r="F91819">
            <v>44256.327731481484</v>
          </cell>
          <cell r="G91819">
            <v>0</v>
          </cell>
        </row>
        <row r="91820">
          <cell r="A91820">
            <v>418408</v>
          </cell>
          <cell r="B91820">
            <v>543</v>
          </cell>
          <cell r="C91820">
            <v>44287.290636574071</v>
          </cell>
          <cell r="D91820">
            <v>10193</v>
          </cell>
          <cell r="E91820">
            <v>0</v>
          </cell>
          <cell r="F91820">
            <v>44197.197187500002</v>
          </cell>
          <cell r="G91820">
            <v>0</v>
          </cell>
        </row>
        <row r="91821">
          <cell r="A91821">
            <v>418414</v>
          </cell>
          <cell r="B91821">
            <v>10229</v>
          </cell>
          <cell r="C91821">
            <v>44287.292071759257</v>
          </cell>
          <cell r="D91821">
            <v>12884</v>
          </cell>
          <cell r="E91821">
            <v>1200</v>
          </cell>
          <cell r="F91821">
            <v>44197.188854166663</v>
          </cell>
          <cell r="G91821">
            <v>0</v>
          </cell>
        </row>
        <row r="91822">
          <cell r="A91822">
            <v>418415</v>
          </cell>
          <cell r="B91822">
            <v>3948</v>
          </cell>
          <cell r="C91822">
            <v>44287.298356481479</v>
          </cell>
          <cell r="D91822">
            <v>11864</v>
          </cell>
          <cell r="E91822">
            <v>1200</v>
          </cell>
          <cell r="F91822">
            <v>44200.542662037034</v>
          </cell>
          <cell r="G91822">
            <v>0</v>
          </cell>
        </row>
        <row r="91823">
          <cell r="A91823">
            <v>418418</v>
          </cell>
          <cell r="B91823">
            <v>8535</v>
          </cell>
          <cell r="C91823">
            <v>44287.302511574067</v>
          </cell>
          <cell r="D91823">
            <v>2924</v>
          </cell>
          <cell r="E91823">
            <v>1200</v>
          </cell>
          <cell r="F91823">
            <v>44287.302511574075</v>
          </cell>
          <cell r="G91823">
            <v>1</v>
          </cell>
        </row>
        <row r="91824">
          <cell r="A91824">
            <v>418419</v>
          </cell>
          <cell r="B91824">
            <v>5167</v>
          </cell>
          <cell r="C91824">
            <v>44287.30740740741</v>
          </cell>
          <cell r="D91824">
            <v>8590</v>
          </cell>
          <cell r="E91824">
            <v>1200</v>
          </cell>
          <cell r="F91824">
            <v>44136.293263888889</v>
          </cell>
          <cell r="G91824">
            <v>0</v>
          </cell>
        </row>
        <row r="91825">
          <cell r="A91825">
            <v>418425</v>
          </cell>
          <cell r="B91825">
            <v>7275</v>
          </cell>
          <cell r="C91825">
            <v>44287.313287037039</v>
          </cell>
          <cell r="D91825">
            <v>3176</v>
          </cell>
          <cell r="E91825">
            <v>1200</v>
          </cell>
          <cell r="F91825">
            <v>44287.313287037039</v>
          </cell>
          <cell r="G91825">
            <v>1</v>
          </cell>
        </row>
        <row r="91826">
          <cell r="A91826">
            <v>418427</v>
          </cell>
          <cell r="B91826">
            <v>13764</v>
          </cell>
          <cell r="C91826">
            <v>44287.317349537043</v>
          </cell>
          <cell r="D91826">
            <v>3124</v>
          </cell>
          <cell r="E91826">
            <v>0</v>
          </cell>
          <cell r="F91826">
            <v>44256.605046296296</v>
          </cell>
          <cell r="G91826">
            <v>0</v>
          </cell>
        </row>
        <row r="91827">
          <cell r="A91827">
            <v>418429</v>
          </cell>
          <cell r="B91827">
            <v>3406</v>
          </cell>
          <cell r="C91827">
            <v>44287.321296296293</v>
          </cell>
          <cell r="D91827">
            <v>1300</v>
          </cell>
          <cell r="E91827">
            <v>1200</v>
          </cell>
          <cell r="F91827">
            <v>44256.091504629629</v>
          </cell>
          <cell r="G91827">
            <v>0</v>
          </cell>
        </row>
        <row r="91828">
          <cell r="A91828">
            <v>418435</v>
          </cell>
          <cell r="B91828">
            <v>5375</v>
          </cell>
          <cell r="C91828">
            <v>44287.32136574074</v>
          </cell>
          <cell r="D91828">
            <v>6403</v>
          </cell>
          <cell r="E91828">
            <v>960</v>
          </cell>
          <cell r="F91828">
            <v>43922.923217592594</v>
          </cell>
          <cell r="G91828">
            <v>0</v>
          </cell>
        </row>
        <row r="91829">
          <cell r="A91829">
            <v>418440</v>
          </cell>
          <cell r="B91829">
            <v>7598</v>
          </cell>
          <cell r="C91829">
            <v>44287.323923611111</v>
          </cell>
          <cell r="D91829">
            <v>10460</v>
          </cell>
          <cell r="E91829">
            <v>1200</v>
          </cell>
          <cell r="F91829">
            <v>44287.105428240742</v>
          </cell>
          <cell r="G91829">
            <v>0</v>
          </cell>
        </row>
        <row r="91830">
          <cell r="A91830">
            <v>418443</v>
          </cell>
          <cell r="B91830">
            <v>6035</v>
          </cell>
          <cell r="C91830">
            <v>44287.326041666667</v>
          </cell>
          <cell r="D91830">
            <v>9637</v>
          </cell>
          <cell r="E91830">
            <v>960</v>
          </cell>
          <cell r="F91830">
            <v>44287.032349537039</v>
          </cell>
          <cell r="G91830">
            <v>0</v>
          </cell>
        </row>
        <row r="91831">
          <cell r="A91831">
            <v>418450</v>
          </cell>
          <cell r="B91831">
            <v>2011</v>
          </cell>
          <cell r="C91831">
            <v>44287.331307870372</v>
          </cell>
          <cell r="D91831">
            <v>11329</v>
          </cell>
          <cell r="E91831">
            <v>1200</v>
          </cell>
          <cell r="F91831">
            <v>43983.596550925926</v>
          </cell>
          <cell r="G91831">
            <v>0</v>
          </cell>
        </row>
        <row r="91832">
          <cell r="A91832">
            <v>418456</v>
          </cell>
          <cell r="B91832">
            <v>11447</v>
          </cell>
          <cell r="C91832">
            <v>44287.337500000001</v>
          </cell>
          <cell r="D91832">
            <v>7363</v>
          </cell>
          <cell r="E91832">
            <v>1200</v>
          </cell>
          <cell r="F91832">
            <v>44199.606886574074</v>
          </cell>
          <cell r="G91832">
            <v>0</v>
          </cell>
        </row>
        <row r="91833">
          <cell r="A91833">
            <v>418463</v>
          </cell>
          <cell r="B91833">
            <v>11261</v>
          </cell>
          <cell r="C91833">
            <v>44287.340289351851</v>
          </cell>
          <cell r="D91833">
            <v>12086</v>
          </cell>
          <cell r="E91833">
            <v>1200</v>
          </cell>
          <cell r="F91833">
            <v>44197.109861111108</v>
          </cell>
          <cell r="G91833">
            <v>0</v>
          </cell>
        </row>
        <row r="91834">
          <cell r="A91834">
            <v>418469</v>
          </cell>
          <cell r="B91834">
            <v>7803</v>
          </cell>
          <cell r="C91834">
            <v>44287.341504629629</v>
          </cell>
          <cell r="D91834">
            <v>232</v>
          </cell>
          <cell r="E91834">
            <v>1200</v>
          </cell>
          <cell r="F91834">
            <v>44136.205462962964</v>
          </cell>
          <cell r="G91834">
            <v>0</v>
          </cell>
        </row>
        <row r="91835">
          <cell r="A91835">
            <v>418475</v>
          </cell>
          <cell r="B91835">
            <v>3893</v>
          </cell>
          <cell r="C91835">
            <v>44287.342002314806</v>
          </cell>
          <cell r="D91835">
            <v>5355</v>
          </cell>
          <cell r="E91835">
            <v>1200</v>
          </cell>
          <cell r="F91835">
            <v>43985.126192129632</v>
          </cell>
          <cell r="G91835">
            <v>0</v>
          </cell>
        </row>
        <row r="91836">
          <cell r="A91836">
            <v>418478</v>
          </cell>
          <cell r="B91836">
            <v>4397</v>
          </cell>
          <cell r="C91836">
            <v>44287.347604166673</v>
          </cell>
          <cell r="D91836">
            <v>1305</v>
          </cell>
          <cell r="E91836">
            <v>1200</v>
          </cell>
          <cell r="F91836">
            <v>43922.021249999998</v>
          </cell>
          <cell r="G91836">
            <v>0</v>
          </cell>
        </row>
        <row r="91837">
          <cell r="A91837">
            <v>418484</v>
          </cell>
          <cell r="B91837">
            <v>7824</v>
          </cell>
          <cell r="C91837">
            <v>44287.351944444446</v>
          </cell>
          <cell r="D91837">
            <v>11110</v>
          </cell>
          <cell r="E91837">
            <v>1200</v>
          </cell>
          <cell r="F91837">
            <v>44197.16915509259</v>
          </cell>
          <cell r="G91837">
            <v>0</v>
          </cell>
        </row>
        <row r="91838">
          <cell r="A91838">
            <v>418491</v>
          </cell>
          <cell r="B91838">
            <v>7670</v>
          </cell>
          <cell r="C91838">
            <v>44287.357997685183</v>
          </cell>
          <cell r="D91838">
            <v>831</v>
          </cell>
          <cell r="E91838">
            <v>0</v>
          </cell>
          <cell r="F91838">
            <v>43952.334629629629</v>
          </cell>
          <cell r="G91838">
            <v>0</v>
          </cell>
        </row>
        <row r="91839">
          <cell r="A91839">
            <v>418495</v>
          </cell>
          <cell r="B91839">
            <v>3777</v>
          </cell>
          <cell r="C91839">
            <v>44287.35864583333</v>
          </cell>
          <cell r="D91839">
            <v>11700</v>
          </cell>
          <cell r="E91839">
            <v>1200</v>
          </cell>
          <cell r="F91839">
            <v>43833.01934027778</v>
          </cell>
          <cell r="G91839">
            <v>0</v>
          </cell>
        </row>
        <row r="91840">
          <cell r="A91840">
            <v>418501</v>
          </cell>
          <cell r="B91840">
            <v>11796</v>
          </cell>
          <cell r="C91840">
            <v>44287.364178240743</v>
          </cell>
          <cell r="D91840">
            <v>6353</v>
          </cell>
          <cell r="E91840">
            <v>1200</v>
          </cell>
          <cell r="F91840">
            <v>43891.160011574073</v>
          </cell>
          <cell r="G91840">
            <v>0</v>
          </cell>
        </row>
        <row r="91841">
          <cell r="A91841">
            <v>418504</v>
          </cell>
          <cell r="B91841">
            <v>2317</v>
          </cell>
          <cell r="C91841">
            <v>44287.364363425928</v>
          </cell>
          <cell r="D91841">
            <v>10850</v>
          </cell>
          <cell r="E91841">
            <v>1200</v>
          </cell>
          <cell r="F91841">
            <v>44075.111851851849</v>
          </cell>
          <cell r="G91841">
            <v>0</v>
          </cell>
        </row>
        <row r="91842">
          <cell r="A91842">
            <v>418515</v>
          </cell>
          <cell r="B91842">
            <v>6904</v>
          </cell>
          <cell r="C91842">
            <v>44287.366111111107</v>
          </cell>
          <cell r="D91842">
            <v>2428</v>
          </cell>
          <cell r="E91842">
            <v>1200</v>
          </cell>
          <cell r="F91842">
            <v>44137.493807870371</v>
          </cell>
          <cell r="G91842">
            <v>0</v>
          </cell>
        </row>
        <row r="91843">
          <cell r="A91843">
            <v>418521</v>
          </cell>
          <cell r="B91843">
            <v>8257</v>
          </cell>
          <cell r="C91843">
            <v>44287.369756944441</v>
          </cell>
          <cell r="D91843">
            <v>9309</v>
          </cell>
          <cell r="E91843">
            <v>1200</v>
          </cell>
          <cell r="F91843">
            <v>43862.647430555553</v>
          </cell>
          <cell r="G91843">
            <v>0</v>
          </cell>
        </row>
        <row r="91844">
          <cell r="A91844">
            <v>418525</v>
          </cell>
          <cell r="B91844">
            <v>9816</v>
          </cell>
          <cell r="C91844">
            <v>44287.370810185188</v>
          </cell>
          <cell r="D91844">
            <v>4120</v>
          </cell>
          <cell r="E91844">
            <v>1200</v>
          </cell>
          <cell r="F91844">
            <v>43952.016840277778</v>
          </cell>
          <cell r="G91844">
            <v>0</v>
          </cell>
        </row>
        <row r="91845">
          <cell r="A91845">
            <v>418536</v>
          </cell>
          <cell r="B91845">
            <v>3240</v>
          </cell>
          <cell r="C91845">
            <v>44287.37777777778</v>
          </cell>
          <cell r="D91845">
            <v>2271</v>
          </cell>
          <cell r="E91845">
            <v>960</v>
          </cell>
          <cell r="F91845">
            <v>43922.063993055555</v>
          </cell>
          <cell r="G91845">
            <v>0</v>
          </cell>
        </row>
        <row r="91846">
          <cell r="A91846">
            <v>418543</v>
          </cell>
          <cell r="B91846">
            <v>3551</v>
          </cell>
          <cell r="C91846">
            <v>44287.390960648147</v>
          </cell>
          <cell r="D91846">
            <v>10526</v>
          </cell>
          <cell r="E91846">
            <v>1200</v>
          </cell>
          <cell r="F91846">
            <v>43922.45652777778</v>
          </cell>
          <cell r="G91846">
            <v>0</v>
          </cell>
        </row>
        <row r="91847">
          <cell r="A91847">
            <v>418547</v>
          </cell>
          <cell r="B91847">
            <v>4234</v>
          </cell>
          <cell r="C91847">
            <v>44287.393518518518</v>
          </cell>
          <cell r="D91847">
            <v>3593</v>
          </cell>
          <cell r="E91847">
            <v>1200</v>
          </cell>
          <cell r="F91847">
            <v>44257.727708333332</v>
          </cell>
          <cell r="G91847">
            <v>0</v>
          </cell>
        </row>
        <row r="91848">
          <cell r="A91848">
            <v>418559</v>
          </cell>
          <cell r="B91848">
            <v>12091</v>
          </cell>
          <cell r="C91848">
            <v>44287.402430555558</v>
          </cell>
          <cell r="D91848">
            <v>4808</v>
          </cell>
          <cell r="E91848">
            <v>1200</v>
          </cell>
          <cell r="F91848">
            <v>43835.220995370371</v>
          </cell>
          <cell r="G91848">
            <v>0</v>
          </cell>
        </row>
        <row r="91849">
          <cell r="A91849">
            <v>418560</v>
          </cell>
          <cell r="B91849">
            <v>9638</v>
          </cell>
          <cell r="C91849">
            <v>44287.402974537043</v>
          </cell>
          <cell r="D91849">
            <v>9752</v>
          </cell>
          <cell r="E91849">
            <v>1200</v>
          </cell>
          <cell r="F91849">
            <v>44105.054895833331</v>
          </cell>
          <cell r="G91849">
            <v>0</v>
          </cell>
        </row>
        <row r="91850">
          <cell r="A91850">
            <v>418563</v>
          </cell>
          <cell r="B91850">
            <v>2326</v>
          </cell>
          <cell r="C91850">
            <v>44287.407465277778</v>
          </cell>
          <cell r="D91850">
            <v>13930</v>
          </cell>
          <cell r="E91850">
            <v>1200</v>
          </cell>
          <cell r="F91850">
            <v>44228.165717592594</v>
          </cell>
          <cell r="G91850">
            <v>0</v>
          </cell>
        </row>
        <row r="91851">
          <cell r="A91851">
            <v>418570</v>
          </cell>
          <cell r="B91851">
            <v>1242</v>
          </cell>
          <cell r="C91851">
            <v>44287.410763888889</v>
          </cell>
          <cell r="D91851">
            <v>11045</v>
          </cell>
          <cell r="E91851">
            <v>0</v>
          </cell>
          <cell r="F91851">
            <v>44258.586516203701</v>
          </cell>
          <cell r="G91851">
            <v>0</v>
          </cell>
        </row>
        <row r="91852">
          <cell r="A91852">
            <v>418574</v>
          </cell>
          <cell r="B91852">
            <v>6879</v>
          </cell>
          <cell r="C91852">
            <v>44287.411736111113</v>
          </cell>
          <cell r="D91852">
            <v>3286</v>
          </cell>
          <cell r="E91852">
            <v>1200</v>
          </cell>
          <cell r="F91852">
            <v>44197.721782407411</v>
          </cell>
          <cell r="G91852">
            <v>0</v>
          </cell>
        </row>
        <row r="91853">
          <cell r="A91853">
            <v>418577</v>
          </cell>
          <cell r="B91853">
            <v>9204</v>
          </cell>
          <cell r="C91853">
            <v>44287.41202546296</v>
          </cell>
          <cell r="D91853">
            <v>6669</v>
          </cell>
          <cell r="E91853">
            <v>1200</v>
          </cell>
          <cell r="F91853">
            <v>44105.00309027778</v>
          </cell>
          <cell r="G91853">
            <v>0</v>
          </cell>
        </row>
        <row r="91854">
          <cell r="A91854">
            <v>418580</v>
          </cell>
          <cell r="B91854">
            <v>478</v>
          </cell>
          <cell r="C91854">
            <v>44287.413472222222</v>
          </cell>
          <cell r="D91854">
            <v>6230</v>
          </cell>
          <cell r="E91854">
            <v>1200</v>
          </cell>
          <cell r="F91854">
            <v>44256.056493055556</v>
          </cell>
          <cell r="G91854">
            <v>0</v>
          </cell>
        </row>
        <row r="91855">
          <cell r="A91855">
            <v>418587</v>
          </cell>
          <cell r="B91855">
            <v>12500</v>
          </cell>
          <cell r="C91855">
            <v>44287.415277777778</v>
          </cell>
          <cell r="D91855">
            <v>10790</v>
          </cell>
          <cell r="E91855">
            <v>1200</v>
          </cell>
          <cell r="F91855">
            <v>44287.415277777778</v>
          </cell>
          <cell r="G91855">
            <v>1</v>
          </cell>
        </row>
        <row r="91856">
          <cell r="A91856">
            <v>418593</v>
          </cell>
          <cell r="B91856">
            <v>9284</v>
          </cell>
          <cell r="C91856">
            <v>44287.419895833344</v>
          </cell>
          <cell r="D91856">
            <v>4361</v>
          </cell>
          <cell r="E91856">
            <v>1200</v>
          </cell>
          <cell r="F91856">
            <v>44166.461400462962</v>
          </cell>
          <cell r="G91856">
            <v>0</v>
          </cell>
        </row>
        <row r="91857">
          <cell r="A91857">
            <v>418595</v>
          </cell>
          <cell r="B91857">
            <v>8831</v>
          </cell>
          <cell r="C91857">
            <v>44287.425520833327</v>
          </cell>
          <cell r="D91857">
            <v>12523</v>
          </cell>
          <cell r="E91857">
            <v>1200</v>
          </cell>
          <cell r="F91857">
            <v>44105.083819444444</v>
          </cell>
          <cell r="G91857">
            <v>0</v>
          </cell>
        </row>
        <row r="91858">
          <cell r="A91858">
            <v>418599</v>
          </cell>
          <cell r="B91858">
            <v>4193</v>
          </cell>
          <cell r="C91858">
            <v>44287.426342592589</v>
          </cell>
          <cell r="D91858">
            <v>1670</v>
          </cell>
          <cell r="E91858">
            <v>1200</v>
          </cell>
          <cell r="F91858">
            <v>43952.049432870372</v>
          </cell>
          <cell r="G91858">
            <v>0</v>
          </cell>
        </row>
        <row r="91859">
          <cell r="A91859">
            <v>418603</v>
          </cell>
          <cell r="B91859">
            <v>4563</v>
          </cell>
          <cell r="C91859">
            <v>44287.427407407413</v>
          </cell>
          <cell r="D91859">
            <v>8590</v>
          </cell>
          <cell r="E91859">
            <v>1200</v>
          </cell>
          <cell r="F91859">
            <v>44136.293263888889</v>
          </cell>
          <cell r="G91859">
            <v>0</v>
          </cell>
        </row>
        <row r="91860">
          <cell r="A91860">
            <v>418609</v>
          </cell>
          <cell r="B91860">
            <v>10253</v>
          </cell>
          <cell r="C91860">
            <v>44287.431261574071</v>
          </cell>
          <cell r="D91860">
            <v>11922</v>
          </cell>
          <cell r="E91860">
            <v>1200</v>
          </cell>
          <cell r="F91860">
            <v>44105.534861111111</v>
          </cell>
          <cell r="G91860">
            <v>0</v>
          </cell>
        </row>
        <row r="91861">
          <cell r="A91861">
            <v>418610</v>
          </cell>
          <cell r="B91861">
            <v>1814</v>
          </cell>
          <cell r="C91861">
            <v>44287.431388888886</v>
          </cell>
          <cell r="D91861">
            <v>10807</v>
          </cell>
          <cell r="E91861">
            <v>1200</v>
          </cell>
          <cell r="F91861">
            <v>43953.841516203705</v>
          </cell>
          <cell r="G91861">
            <v>0</v>
          </cell>
        </row>
        <row r="91862">
          <cell r="A91862">
            <v>418616</v>
          </cell>
          <cell r="B91862">
            <v>12326</v>
          </cell>
          <cell r="C91862">
            <v>44287.432673611111</v>
          </cell>
          <cell r="D91862">
            <v>3528</v>
          </cell>
          <cell r="E91862">
            <v>1200</v>
          </cell>
          <cell r="F91862">
            <v>43832.253541666665</v>
          </cell>
          <cell r="G91862">
            <v>0</v>
          </cell>
        </row>
        <row r="91863">
          <cell r="A91863">
            <v>418619</v>
          </cell>
          <cell r="B91863">
            <v>2502</v>
          </cell>
          <cell r="C91863">
            <v>44287.433715277781</v>
          </cell>
          <cell r="D91863">
            <v>1300</v>
          </cell>
          <cell r="E91863">
            <v>1200</v>
          </cell>
          <cell r="F91863">
            <v>44256.091504629629</v>
          </cell>
          <cell r="G91863">
            <v>0</v>
          </cell>
        </row>
        <row r="91864">
          <cell r="A91864">
            <v>418624</v>
          </cell>
          <cell r="B91864">
            <v>10739</v>
          </cell>
          <cell r="C91864">
            <v>44287.436574074083</v>
          </cell>
          <cell r="D91864">
            <v>4120</v>
          </cell>
          <cell r="E91864">
            <v>1200</v>
          </cell>
          <cell r="F91864">
            <v>43952.016840277778</v>
          </cell>
          <cell r="G91864">
            <v>0</v>
          </cell>
        </row>
        <row r="91865">
          <cell r="A91865">
            <v>418629</v>
          </cell>
          <cell r="B91865">
            <v>13657</v>
          </cell>
          <cell r="C91865">
            <v>44287.436747685177</v>
          </cell>
          <cell r="D91865">
            <v>10138</v>
          </cell>
          <cell r="E91865">
            <v>1200</v>
          </cell>
          <cell r="F91865">
            <v>44230.843599537038</v>
          </cell>
          <cell r="G91865">
            <v>0</v>
          </cell>
        </row>
        <row r="91866">
          <cell r="A91866">
            <v>418630</v>
          </cell>
          <cell r="B91866">
            <v>10205</v>
          </cell>
          <cell r="C91866">
            <v>44287.439351851863</v>
          </cell>
          <cell r="D91866">
            <v>519</v>
          </cell>
          <cell r="E91866">
            <v>1200</v>
          </cell>
          <cell r="F91866">
            <v>44287.439351851855</v>
          </cell>
          <cell r="G91866">
            <v>1</v>
          </cell>
        </row>
        <row r="91867">
          <cell r="A91867">
            <v>418632</v>
          </cell>
          <cell r="B91867">
            <v>2754</v>
          </cell>
          <cell r="C91867">
            <v>44287.443738425929</v>
          </cell>
          <cell r="D91867">
            <v>9637</v>
          </cell>
          <cell r="E91867">
            <v>1200</v>
          </cell>
          <cell r="F91867">
            <v>44287.032349537039</v>
          </cell>
          <cell r="G91867">
            <v>0</v>
          </cell>
        </row>
        <row r="91868">
          <cell r="A91868">
            <v>418637</v>
          </cell>
          <cell r="B91868">
            <v>963</v>
          </cell>
          <cell r="C91868">
            <v>44287.443877314807</v>
          </cell>
          <cell r="D91868">
            <v>7697</v>
          </cell>
          <cell r="E91868">
            <v>1200</v>
          </cell>
          <cell r="F91868">
            <v>44137.145752314813</v>
          </cell>
          <cell r="G91868">
            <v>0</v>
          </cell>
        </row>
        <row r="91869">
          <cell r="A91869">
            <v>418644</v>
          </cell>
          <cell r="B91869">
            <v>7755</v>
          </cell>
          <cell r="C91869">
            <v>44287.44390046296</v>
          </cell>
          <cell r="D91869">
            <v>7697</v>
          </cell>
          <cell r="E91869">
            <v>1200</v>
          </cell>
          <cell r="F91869">
            <v>44137.145752314813</v>
          </cell>
          <cell r="G91869">
            <v>0</v>
          </cell>
        </row>
        <row r="91870">
          <cell r="A91870">
            <v>418647</v>
          </cell>
          <cell r="B91870">
            <v>9771</v>
          </cell>
          <cell r="C91870">
            <v>44287.445115740738</v>
          </cell>
          <cell r="D91870">
            <v>3813</v>
          </cell>
          <cell r="E91870">
            <v>1200</v>
          </cell>
          <cell r="F91870">
            <v>44044.288703703707</v>
          </cell>
          <cell r="G91870">
            <v>0</v>
          </cell>
        </row>
        <row r="91871">
          <cell r="A91871">
            <v>418654</v>
          </cell>
          <cell r="B91871">
            <v>10992</v>
          </cell>
          <cell r="C91871">
            <v>44287.448171296302</v>
          </cell>
          <cell r="D91871">
            <v>13906</v>
          </cell>
          <cell r="E91871">
            <v>1200</v>
          </cell>
          <cell r="F91871">
            <v>44166.631921296299</v>
          </cell>
          <cell r="G91871">
            <v>0</v>
          </cell>
        </row>
        <row r="91872">
          <cell r="A91872">
            <v>418658</v>
          </cell>
          <cell r="B91872">
            <v>4193</v>
          </cell>
          <cell r="C91872">
            <v>44287.452499999999</v>
          </cell>
          <cell r="D91872">
            <v>5252</v>
          </cell>
          <cell r="E91872">
            <v>0</v>
          </cell>
          <cell r="F91872">
            <v>44256.929745370369</v>
          </cell>
          <cell r="G91872">
            <v>0</v>
          </cell>
        </row>
        <row r="91873">
          <cell r="A91873">
            <v>418660</v>
          </cell>
          <cell r="B91873">
            <v>10351</v>
          </cell>
          <cell r="C91873">
            <v>44287.454895833333</v>
          </cell>
          <cell r="D91873">
            <v>4319</v>
          </cell>
          <cell r="E91873">
            <v>1200</v>
          </cell>
          <cell r="F91873">
            <v>44287.454895833333</v>
          </cell>
          <cell r="G91873">
            <v>1</v>
          </cell>
        </row>
        <row r="91874">
          <cell r="A91874">
            <v>418661</v>
          </cell>
          <cell r="B91874">
            <v>8872</v>
          </cell>
          <cell r="C91874">
            <v>44287.455833333333</v>
          </cell>
          <cell r="D91874">
            <v>13033</v>
          </cell>
          <cell r="E91874">
            <v>1200</v>
          </cell>
          <cell r="F91874">
            <v>44075.387592592589</v>
          </cell>
          <cell r="G91874">
            <v>0</v>
          </cell>
        </row>
        <row r="91875">
          <cell r="A91875">
            <v>418665</v>
          </cell>
          <cell r="B91875">
            <v>2382</v>
          </cell>
          <cell r="C91875">
            <v>44287.457453703697</v>
          </cell>
          <cell r="D91875">
            <v>12809</v>
          </cell>
          <cell r="E91875">
            <v>1200</v>
          </cell>
          <cell r="F91875">
            <v>44197.246342592596</v>
          </cell>
          <cell r="G91875">
            <v>0</v>
          </cell>
        </row>
        <row r="91876">
          <cell r="A91876">
            <v>418673</v>
          </cell>
          <cell r="B91876">
            <v>1685</v>
          </cell>
          <cell r="C91876">
            <v>44287.466354166667</v>
          </cell>
          <cell r="D91876">
            <v>2598</v>
          </cell>
          <cell r="E91876">
            <v>1200</v>
          </cell>
          <cell r="F91876">
            <v>44137.036446759259</v>
          </cell>
          <cell r="G91876">
            <v>0</v>
          </cell>
        </row>
        <row r="91877">
          <cell r="A91877">
            <v>418679</v>
          </cell>
          <cell r="B91877">
            <v>9619</v>
          </cell>
          <cell r="C91877">
            <v>44287.470231481479</v>
          </cell>
          <cell r="D91877">
            <v>2360</v>
          </cell>
          <cell r="E91877">
            <v>1200</v>
          </cell>
          <cell r="F91877">
            <v>44136.161643518521</v>
          </cell>
          <cell r="G91877">
            <v>0</v>
          </cell>
        </row>
        <row r="91878">
          <cell r="A91878">
            <v>418682</v>
          </cell>
          <cell r="B91878">
            <v>4539</v>
          </cell>
          <cell r="C91878">
            <v>44287.470532407409</v>
          </cell>
          <cell r="D91878">
            <v>11329</v>
          </cell>
          <cell r="E91878">
            <v>1200</v>
          </cell>
          <cell r="F91878">
            <v>43983.596550925926</v>
          </cell>
          <cell r="G91878">
            <v>0</v>
          </cell>
        </row>
        <row r="91879">
          <cell r="A91879">
            <v>418688</v>
          </cell>
          <cell r="B91879">
            <v>7235</v>
          </cell>
          <cell r="C91879">
            <v>44287.470682870371</v>
          </cell>
          <cell r="D91879">
            <v>4339</v>
          </cell>
          <cell r="E91879">
            <v>1200</v>
          </cell>
          <cell r="F91879">
            <v>44045.000092592592</v>
          </cell>
          <cell r="G91879">
            <v>0</v>
          </cell>
        </row>
        <row r="91880">
          <cell r="A91880">
            <v>418695</v>
          </cell>
          <cell r="B91880">
            <v>960</v>
          </cell>
          <cell r="C91880">
            <v>44287.471932870372</v>
          </cell>
          <cell r="D91880">
            <v>2387</v>
          </cell>
          <cell r="E91880">
            <v>1200</v>
          </cell>
          <cell r="F91880">
            <v>43836.127511574072</v>
          </cell>
          <cell r="G91880">
            <v>0</v>
          </cell>
        </row>
        <row r="91881">
          <cell r="A91881">
            <v>418702</v>
          </cell>
          <cell r="B91881">
            <v>4440</v>
          </cell>
          <cell r="C91881">
            <v>44287.475393518522</v>
          </cell>
          <cell r="D91881">
            <v>7363</v>
          </cell>
          <cell r="E91881">
            <v>960</v>
          </cell>
          <cell r="F91881">
            <v>44199.606886574074</v>
          </cell>
          <cell r="G91881">
            <v>0</v>
          </cell>
        </row>
        <row r="91882">
          <cell r="A91882">
            <v>418703</v>
          </cell>
          <cell r="B91882">
            <v>10331</v>
          </cell>
          <cell r="C91882">
            <v>44287.481076388889</v>
          </cell>
          <cell r="D91882">
            <v>11696</v>
          </cell>
          <cell r="E91882">
            <v>1200</v>
          </cell>
          <cell r="F91882">
            <v>44136.688506944447</v>
          </cell>
          <cell r="G91882">
            <v>0</v>
          </cell>
        </row>
        <row r="91883">
          <cell r="A91883">
            <v>418708</v>
          </cell>
          <cell r="B91883">
            <v>4583</v>
          </cell>
          <cell r="C91883">
            <v>44287.484247685177</v>
          </cell>
          <cell r="D91883">
            <v>9982</v>
          </cell>
          <cell r="E91883">
            <v>960</v>
          </cell>
          <cell r="F91883">
            <v>43952.199270833335</v>
          </cell>
          <cell r="G91883">
            <v>0</v>
          </cell>
        </row>
        <row r="91884">
          <cell r="A91884">
            <v>418713</v>
          </cell>
          <cell r="B91884">
            <v>4342</v>
          </cell>
          <cell r="C91884">
            <v>44287.484918981478</v>
          </cell>
          <cell r="D91884">
            <v>10138</v>
          </cell>
          <cell r="E91884">
            <v>1200</v>
          </cell>
          <cell r="F91884">
            <v>44230.843599537038</v>
          </cell>
          <cell r="G91884">
            <v>0</v>
          </cell>
        </row>
        <row r="91885">
          <cell r="A91885">
            <v>418717</v>
          </cell>
          <cell r="B91885">
            <v>4342</v>
          </cell>
          <cell r="C91885">
            <v>44287.486273148148</v>
          </cell>
          <cell r="D91885">
            <v>10460</v>
          </cell>
          <cell r="E91885">
            <v>1200</v>
          </cell>
          <cell r="F91885">
            <v>44287.105428240742</v>
          </cell>
          <cell r="G91885">
            <v>0</v>
          </cell>
        </row>
        <row r="91886">
          <cell r="A91886">
            <v>418724</v>
          </cell>
          <cell r="B91886">
            <v>6182</v>
          </cell>
          <cell r="C91886">
            <v>44287.487060185187</v>
          </cell>
          <cell r="D91886">
            <v>11921</v>
          </cell>
          <cell r="E91886">
            <v>1200</v>
          </cell>
          <cell r="F91886">
            <v>44287.487060185187</v>
          </cell>
          <cell r="G91886">
            <v>1</v>
          </cell>
        </row>
        <row r="91887">
          <cell r="A91887">
            <v>418730</v>
          </cell>
          <cell r="B91887">
            <v>7833</v>
          </cell>
          <cell r="C91887">
            <v>44287.499039351853</v>
          </cell>
          <cell r="D91887">
            <v>6266</v>
          </cell>
          <cell r="E91887">
            <v>960</v>
          </cell>
          <cell r="F91887">
            <v>43863.602118055554</v>
          </cell>
          <cell r="G91887">
            <v>0</v>
          </cell>
        </row>
        <row r="91888">
          <cell r="A91888">
            <v>418737</v>
          </cell>
          <cell r="B91888">
            <v>12677</v>
          </cell>
          <cell r="C91888">
            <v>44287.500763888893</v>
          </cell>
          <cell r="D91888">
            <v>5930</v>
          </cell>
          <cell r="E91888">
            <v>1200</v>
          </cell>
          <cell r="F91888">
            <v>44256.735162037039</v>
          </cell>
          <cell r="G91888">
            <v>0</v>
          </cell>
        </row>
        <row r="91889">
          <cell r="A91889">
            <v>418743</v>
          </cell>
          <cell r="B91889">
            <v>10064</v>
          </cell>
          <cell r="C91889">
            <v>44287.502951388888</v>
          </cell>
          <cell r="D91889">
            <v>3506</v>
          </cell>
          <cell r="E91889">
            <v>1200</v>
          </cell>
          <cell r="F91889">
            <v>44044.029652777775</v>
          </cell>
          <cell r="G91889">
            <v>0</v>
          </cell>
        </row>
        <row r="91890">
          <cell r="A91890">
            <v>418746</v>
          </cell>
          <cell r="B91890">
            <v>9595</v>
          </cell>
          <cell r="C91890">
            <v>44287.505543981482</v>
          </cell>
          <cell r="D91890">
            <v>12757</v>
          </cell>
          <cell r="E91890">
            <v>1200</v>
          </cell>
          <cell r="F91890">
            <v>44287.256724537037</v>
          </cell>
          <cell r="G91890">
            <v>0</v>
          </cell>
        </row>
        <row r="91891">
          <cell r="A91891">
            <v>418751</v>
          </cell>
          <cell r="B91891">
            <v>1876</v>
          </cell>
          <cell r="C91891">
            <v>44287.5075462963</v>
          </cell>
          <cell r="D91891">
            <v>11233</v>
          </cell>
          <cell r="E91891">
            <v>1200</v>
          </cell>
          <cell r="F91891">
            <v>44228.178796296299</v>
          </cell>
          <cell r="G91891">
            <v>0</v>
          </cell>
        </row>
        <row r="91892">
          <cell r="A91892">
            <v>418756</v>
          </cell>
          <cell r="B91892">
            <v>5182</v>
          </cell>
          <cell r="C91892">
            <v>44287.517268518517</v>
          </cell>
          <cell r="D91892">
            <v>5994</v>
          </cell>
          <cell r="E91892">
            <v>1200</v>
          </cell>
          <cell r="F91892">
            <v>43833.741469907407</v>
          </cell>
          <cell r="G91892">
            <v>0</v>
          </cell>
        </row>
        <row r="91893">
          <cell r="A91893">
            <v>418759</v>
          </cell>
          <cell r="B91893">
            <v>4177</v>
          </cell>
          <cell r="C91893">
            <v>44287.523460648154</v>
          </cell>
          <cell r="D91893">
            <v>12036</v>
          </cell>
          <cell r="E91893">
            <v>0</v>
          </cell>
          <cell r="F91893">
            <v>44105.626203703701</v>
          </cell>
          <cell r="G91893">
            <v>0</v>
          </cell>
        </row>
        <row r="91894">
          <cell r="A91894">
            <v>418765</v>
          </cell>
          <cell r="B91894">
            <v>1293</v>
          </cell>
          <cell r="C91894">
            <v>44287.531736111108</v>
          </cell>
          <cell r="D91894">
            <v>8985</v>
          </cell>
          <cell r="E91894">
            <v>1200</v>
          </cell>
          <cell r="F91894">
            <v>44257.106157407405</v>
          </cell>
          <cell r="G91894">
            <v>0</v>
          </cell>
        </row>
        <row r="91895">
          <cell r="A91895">
            <v>418767</v>
          </cell>
          <cell r="B91895">
            <v>13525</v>
          </cell>
          <cell r="C91895">
            <v>44287.532569444447</v>
          </cell>
          <cell r="D91895">
            <v>232</v>
          </cell>
          <cell r="E91895">
            <v>1200</v>
          </cell>
          <cell r="F91895">
            <v>44136.205462962964</v>
          </cell>
          <cell r="G91895">
            <v>0</v>
          </cell>
        </row>
        <row r="91896">
          <cell r="A91896">
            <v>418776</v>
          </cell>
          <cell r="B91896">
            <v>12405</v>
          </cell>
          <cell r="C91896">
            <v>44287.537962962961</v>
          </cell>
          <cell r="D91896">
            <v>8345</v>
          </cell>
          <cell r="E91896">
            <v>1200</v>
          </cell>
          <cell r="F91896">
            <v>44136.537280092591</v>
          </cell>
          <cell r="G91896">
            <v>0</v>
          </cell>
        </row>
        <row r="91897">
          <cell r="A91897">
            <v>418783</v>
          </cell>
          <cell r="B91897">
            <v>13818</v>
          </cell>
          <cell r="C91897">
            <v>44287.538136574083</v>
          </cell>
          <cell r="D91897">
            <v>11664</v>
          </cell>
          <cell r="E91897">
            <v>1200</v>
          </cell>
          <cell r="F91897">
            <v>44105.660173611112</v>
          </cell>
          <cell r="G91897">
            <v>0</v>
          </cell>
        </row>
        <row r="91898">
          <cell r="A91898">
            <v>418787</v>
          </cell>
          <cell r="B91898">
            <v>10230</v>
          </cell>
          <cell r="C91898">
            <v>44287.540659722217</v>
          </cell>
          <cell r="D91898">
            <v>6844</v>
          </cell>
          <cell r="E91898">
            <v>1200</v>
          </cell>
          <cell r="F91898">
            <v>43891.224456018521</v>
          </cell>
          <cell r="G91898">
            <v>0</v>
          </cell>
        </row>
        <row r="91899">
          <cell r="A91899">
            <v>418791</v>
          </cell>
          <cell r="B91899">
            <v>13762</v>
          </cell>
          <cell r="C91899">
            <v>44287.543333333328</v>
          </cell>
          <cell r="D91899">
            <v>3176</v>
          </cell>
          <cell r="E91899">
            <v>1200</v>
          </cell>
          <cell r="F91899">
            <v>44287.313287037039</v>
          </cell>
          <cell r="G91899">
            <v>0</v>
          </cell>
        </row>
        <row r="91900">
          <cell r="A91900">
            <v>418795</v>
          </cell>
          <cell r="B91900">
            <v>1173</v>
          </cell>
          <cell r="C91900">
            <v>44287.544560185182</v>
          </cell>
          <cell r="D91900">
            <v>2338</v>
          </cell>
          <cell r="E91900">
            <v>1200</v>
          </cell>
          <cell r="F91900">
            <v>43952.015902777777</v>
          </cell>
          <cell r="G91900">
            <v>0</v>
          </cell>
        </row>
        <row r="91901">
          <cell r="A91901">
            <v>418799</v>
          </cell>
          <cell r="B91901">
            <v>8480</v>
          </cell>
          <cell r="C91901">
            <v>44287.559872685182</v>
          </cell>
          <cell r="D91901">
            <v>12046</v>
          </cell>
          <cell r="E91901">
            <v>1200</v>
          </cell>
          <cell r="F91901">
            <v>44228.557557870372</v>
          </cell>
          <cell r="G91901">
            <v>0</v>
          </cell>
        </row>
        <row r="91902">
          <cell r="A91902">
            <v>418806</v>
          </cell>
          <cell r="B91902">
            <v>6860</v>
          </cell>
          <cell r="C91902">
            <v>44287.560196759259</v>
          </cell>
          <cell r="D91902">
            <v>5701</v>
          </cell>
          <cell r="E91902">
            <v>1200</v>
          </cell>
          <cell r="F91902">
            <v>44166.401678240742</v>
          </cell>
          <cell r="G91902">
            <v>0</v>
          </cell>
        </row>
        <row r="91903">
          <cell r="A91903">
            <v>418810</v>
          </cell>
          <cell r="B91903">
            <v>2984</v>
          </cell>
          <cell r="C91903">
            <v>44287.562199074076</v>
          </cell>
          <cell r="D91903">
            <v>11664</v>
          </cell>
          <cell r="E91903">
            <v>1200</v>
          </cell>
          <cell r="F91903">
            <v>44105.660173611112</v>
          </cell>
          <cell r="G91903">
            <v>0</v>
          </cell>
        </row>
        <row r="91904">
          <cell r="A91904">
            <v>418817</v>
          </cell>
          <cell r="B91904">
            <v>11102</v>
          </cell>
          <cell r="C91904">
            <v>44287.562488425923</v>
          </cell>
          <cell r="D91904">
            <v>8436</v>
          </cell>
          <cell r="E91904">
            <v>1200</v>
          </cell>
          <cell r="F91904">
            <v>43862.029675925929</v>
          </cell>
          <cell r="G91904">
            <v>0</v>
          </cell>
        </row>
        <row r="91905">
          <cell r="A91905">
            <v>418819</v>
          </cell>
          <cell r="B91905">
            <v>7378</v>
          </cell>
          <cell r="C91905">
            <v>44287.564108796287</v>
          </cell>
          <cell r="D91905">
            <v>2360</v>
          </cell>
          <cell r="E91905">
            <v>960</v>
          </cell>
          <cell r="F91905">
            <v>44136.161643518521</v>
          </cell>
          <cell r="G91905">
            <v>0</v>
          </cell>
        </row>
        <row r="91906">
          <cell r="A91906">
            <v>418824</v>
          </cell>
          <cell r="B91906">
            <v>4580</v>
          </cell>
          <cell r="C91906">
            <v>44287.565474537027</v>
          </cell>
          <cell r="D91906">
            <v>6470</v>
          </cell>
          <cell r="E91906">
            <v>1200</v>
          </cell>
          <cell r="F91906">
            <v>44075.470451388886</v>
          </cell>
          <cell r="G91906">
            <v>0</v>
          </cell>
        </row>
        <row r="91907">
          <cell r="A91907">
            <v>418828</v>
          </cell>
          <cell r="B91907">
            <v>2430</v>
          </cell>
          <cell r="C91907">
            <v>44287.570011574076</v>
          </cell>
          <cell r="D91907">
            <v>3286</v>
          </cell>
          <cell r="E91907">
            <v>960</v>
          </cell>
          <cell r="F91907">
            <v>44197.721782407411</v>
          </cell>
          <cell r="G91907">
            <v>0</v>
          </cell>
        </row>
        <row r="91908">
          <cell r="A91908">
            <v>418834</v>
          </cell>
          <cell r="B91908">
            <v>8718</v>
          </cell>
          <cell r="C91908">
            <v>44287.570393518523</v>
          </cell>
          <cell r="D91908">
            <v>10526</v>
          </cell>
          <cell r="E91908">
            <v>1200</v>
          </cell>
          <cell r="F91908">
            <v>43922.45652777778</v>
          </cell>
          <cell r="G91908">
            <v>0</v>
          </cell>
        </row>
        <row r="91909">
          <cell r="A91909">
            <v>418835</v>
          </cell>
          <cell r="B91909">
            <v>10804</v>
          </cell>
          <cell r="C91909">
            <v>44287.576516203713</v>
          </cell>
          <cell r="D91909">
            <v>4478</v>
          </cell>
          <cell r="E91909">
            <v>1200</v>
          </cell>
          <cell r="F91909">
            <v>43892.460312499999</v>
          </cell>
          <cell r="G91909">
            <v>0</v>
          </cell>
        </row>
        <row r="91910">
          <cell r="A91910">
            <v>418840</v>
          </cell>
          <cell r="B91910">
            <v>9354</v>
          </cell>
          <cell r="C91910">
            <v>44287.577673611107</v>
          </cell>
          <cell r="D91910">
            <v>6351</v>
          </cell>
          <cell r="E91910">
            <v>960</v>
          </cell>
          <cell r="F91910">
            <v>44045.819884259261</v>
          </cell>
          <cell r="G91910">
            <v>0</v>
          </cell>
        </row>
        <row r="91911">
          <cell r="A91911">
            <v>418842</v>
          </cell>
          <cell r="B91911">
            <v>13061</v>
          </cell>
          <cell r="C91911">
            <v>44287.579791666663</v>
          </cell>
          <cell r="D91911">
            <v>11696</v>
          </cell>
          <cell r="E91911">
            <v>1200</v>
          </cell>
          <cell r="F91911">
            <v>44136.688506944447</v>
          </cell>
          <cell r="G91911">
            <v>0</v>
          </cell>
        </row>
        <row r="91912">
          <cell r="A91912">
            <v>418845</v>
          </cell>
          <cell r="B91912">
            <v>3815</v>
          </cell>
          <cell r="C91912">
            <v>44287.582812499997</v>
          </cell>
          <cell r="D91912">
            <v>1570</v>
          </cell>
          <cell r="E91912">
            <v>1200</v>
          </cell>
          <cell r="F91912">
            <v>43891.105428240742</v>
          </cell>
          <cell r="G91912">
            <v>0</v>
          </cell>
        </row>
        <row r="91913">
          <cell r="A91913">
            <v>418847</v>
          </cell>
          <cell r="B91913">
            <v>3474</v>
          </cell>
          <cell r="C91913">
            <v>44287.584097222221</v>
          </cell>
          <cell r="D91913">
            <v>12504</v>
          </cell>
          <cell r="E91913">
            <v>1200</v>
          </cell>
          <cell r="F91913">
            <v>43833.397569444445</v>
          </cell>
          <cell r="G91913">
            <v>0</v>
          </cell>
        </row>
        <row r="91914">
          <cell r="A91914">
            <v>418852</v>
          </cell>
          <cell r="B91914">
            <v>2312</v>
          </cell>
          <cell r="C91914">
            <v>44287.586805555547</v>
          </cell>
          <cell r="D91914">
            <v>4293</v>
          </cell>
          <cell r="E91914">
            <v>1200</v>
          </cell>
          <cell r="F91914">
            <v>44136.118472222224</v>
          </cell>
          <cell r="G91914">
            <v>0</v>
          </cell>
        </row>
        <row r="91915">
          <cell r="A91915">
            <v>418859</v>
          </cell>
          <cell r="B91915">
            <v>2709</v>
          </cell>
          <cell r="C91915">
            <v>44287.589490740742</v>
          </cell>
          <cell r="D91915">
            <v>4120</v>
          </cell>
          <cell r="E91915">
            <v>1200</v>
          </cell>
          <cell r="F91915">
            <v>43952.016840277778</v>
          </cell>
          <cell r="G91915">
            <v>0</v>
          </cell>
        </row>
        <row r="91916">
          <cell r="A91916">
            <v>418861</v>
          </cell>
          <cell r="B91916">
            <v>2720</v>
          </cell>
          <cell r="C91916">
            <v>44287.593518518523</v>
          </cell>
          <cell r="D91916">
            <v>4236</v>
          </cell>
          <cell r="E91916">
            <v>1200</v>
          </cell>
          <cell r="F91916">
            <v>44013.682164351849</v>
          </cell>
          <cell r="G91916">
            <v>0</v>
          </cell>
        </row>
        <row r="91917">
          <cell r="A91917">
            <v>418867</v>
          </cell>
          <cell r="B91917">
            <v>7117</v>
          </cell>
          <cell r="C91917">
            <v>44287.603865740741</v>
          </cell>
          <cell r="D91917">
            <v>10304</v>
          </cell>
          <cell r="E91917">
            <v>960</v>
          </cell>
          <cell r="F91917">
            <v>43891.918229166666</v>
          </cell>
          <cell r="G91917">
            <v>0</v>
          </cell>
        </row>
        <row r="91918">
          <cell r="A91918">
            <v>418870</v>
          </cell>
          <cell r="B91918">
            <v>4819</v>
          </cell>
          <cell r="C91918">
            <v>44287.605127314811</v>
          </cell>
          <cell r="D91918">
            <v>12391</v>
          </cell>
          <cell r="E91918">
            <v>1200</v>
          </cell>
          <cell r="F91918">
            <v>44198.024780092594</v>
          </cell>
          <cell r="G91918">
            <v>0</v>
          </cell>
        </row>
        <row r="91919">
          <cell r="A91919">
            <v>418871</v>
          </cell>
          <cell r="B91919">
            <v>5345</v>
          </cell>
          <cell r="C91919">
            <v>44287.607199074067</v>
          </cell>
          <cell r="D91919">
            <v>10807</v>
          </cell>
          <cell r="E91919">
            <v>1200</v>
          </cell>
          <cell r="F91919">
            <v>43953.841516203705</v>
          </cell>
          <cell r="G91919">
            <v>0</v>
          </cell>
        </row>
        <row r="91920">
          <cell r="A91920">
            <v>418877</v>
          </cell>
          <cell r="B91920">
            <v>11192</v>
          </cell>
          <cell r="C91920">
            <v>44287.607465277782</v>
          </cell>
          <cell r="D91920">
            <v>12094</v>
          </cell>
          <cell r="E91920">
            <v>1200</v>
          </cell>
          <cell r="F91920">
            <v>44167.375254629631</v>
          </cell>
          <cell r="G91920">
            <v>0</v>
          </cell>
        </row>
        <row r="91921">
          <cell r="A91921">
            <v>418881</v>
          </cell>
          <cell r="B91921">
            <v>3142</v>
          </cell>
          <cell r="C91921">
            <v>44287.610277777778</v>
          </cell>
          <cell r="D91921">
            <v>264</v>
          </cell>
          <cell r="E91921">
            <v>1200</v>
          </cell>
          <cell r="F91921">
            <v>44045.331446759257</v>
          </cell>
          <cell r="G91921">
            <v>0</v>
          </cell>
        </row>
        <row r="91922">
          <cell r="A91922">
            <v>418890</v>
          </cell>
          <cell r="B91922">
            <v>13475</v>
          </cell>
          <cell r="C91922">
            <v>44287.613981481481</v>
          </cell>
          <cell r="D91922">
            <v>5893</v>
          </cell>
          <cell r="E91922">
            <v>1200</v>
          </cell>
          <cell r="F91922">
            <v>44075.811689814815</v>
          </cell>
          <cell r="G91922">
            <v>0</v>
          </cell>
        </row>
        <row r="91923">
          <cell r="A91923">
            <v>418895</v>
          </cell>
          <cell r="B91923">
            <v>6102</v>
          </cell>
          <cell r="C91923">
            <v>44287.614259259259</v>
          </cell>
          <cell r="D91923">
            <v>6946</v>
          </cell>
          <cell r="E91923">
            <v>1200</v>
          </cell>
          <cell r="F91923">
            <v>44197.497488425928</v>
          </cell>
          <cell r="G91923">
            <v>0</v>
          </cell>
        </row>
        <row r="91924">
          <cell r="A91924">
            <v>418901</v>
          </cell>
          <cell r="B91924">
            <v>8310</v>
          </cell>
          <cell r="C91924">
            <v>44287.614895833343</v>
          </cell>
          <cell r="D91924">
            <v>2421</v>
          </cell>
          <cell r="E91924">
            <v>1200</v>
          </cell>
          <cell r="F91924">
            <v>44044.368518518517</v>
          </cell>
          <cell r="G91924">
            <v>0</v>
          </cell>
        </row>
        <row r="91925">
          <cell r="A91925">
            <v>418907</v>
          </cell>
          <cell r="B91925">
            <v>7083</v>
          </cell>
          <cell r="C91925">
            <v>44287.616990740738</v>
          </cell>
          <cell r="D91925">
            <v>2780</v>
          </cell>
          <cell r="E91925">
            <v>1200</v>
          </cell>
          <cell r="F91925">
            <v>44044.350624999999</v>
          </cell>
          <cell r="G91925">
            <v>0</v>
          </cell>
        </row>
        <row r="91926">
          <cell r="A91926">
            <v>418909</v>
          </cell>
          <cell r="B91926">
            <v>3996</v>
          </cell>
          <cell r="C91926">
            <v>44287.622291666667</v>
          </cell>
          <cell r="D91926">
            <v>11529</v>
          </cell>
          <cell r="E91926">
            <v>1200</v>
          </cell>
          <cell r="F91926">
            <v>44166.238379629627</v>
          </cell>
          <cell r="G91926">
            <v>0</v>
          </cell>
        </row>
        <row r="91927">
          <cell r="A91927">
            <v>418912</v>
          </cell>
          <cell r="B91927">
            <v>1058</v>
          </cell>
          <cell r="C91927">
            <v>44287.625405092593</v>
          </cell>
          <cell r="D91927">
            <v>5187</v>
          </cell>
          <cell r="E91927">
            <v>1200</v>
          </cell>
          <cell r="F91927">
            <v>44287.625405092593</v>
          </cell>
          <cell r="G91927">
            <v>1</v>
          </cell>
        </row>
        <row r="91928">
          <cell r="A91928">
            <v>418917</v>
          </cell>
          <cell r="B91928">
            <v>12404</v>
          </cell>
          <cell r="C91928">
            <v>44287.626145833332</v>
          </cell>
          <cell r="D91928">
            <v>13969</v>
          </cell>
          <cell r="E91928">
            <v>960</v>
          </cell>
          <cell r="F91928">
            <v>44256.181550925925</v>
          </cell>
          <cell r="G91928">
            <v>0</v>
          </cell>
        </row>
        <row r="91929">
          <cell r="A91929">
            <v>418920</v>
          </cell>
          <cell r="B91929">
            <v>9737</v>
          </cell>
          <cell r="C91929">
            <v>44287.627118055563</v>
          </cell>
          <cell r="D91929">
            <v>1897</v>
          </cell>
          <cell r="E91929">
            <v>1200</v>
          </cell>
          <cell r="F91929">
            <v>44166.034872685188</v>
          </cell>
          <cell r="G91929">
            <v>0</v>
          </cell>
        </row>
        <row r="91930">
          <cell r="A91930">
            <v>418922</v>
          </cell>
          <cell r="B91930">
            <v>2312</v>
          </cell>
          <cell r="C91930">
            <v>44287.627650462957</v>
          </cell>
          <cell r="D91930">
            <v>5187</v>
          </cell>
          <cell r="E91930">
            <v>1200</v>
          </cell>
          <cell r="F91930">
            <v>44287.625405092593</v>
          </cell>
          <cell r="G91930">
            <v>0</v>
          </cell>
        </row>
        <row r="91931">
          <cell r="A91931">
            <v>418923</v>
          </cell>
          <cell r="B91931">
            <v>1790</v>
          </cell>
          <cell r="C91931">
            <v>44287.62771990741</v>
          </cell>
          <cell r="D91931">
            <v>8590</v>
          </cell>
          <cell r="E91931">
            <v>1200</v>
          </cell>
          <cell r="F91931">
            <v>44136.293263888889</v>
          </cell>
          <cell r="G91931">
            <v>0</v>
          </cell>
        </row>
        <row r="91932">
          <cell r="A91932">
            <v>418928</v>
          </cell>
          <cell r="B91932">
            <v>4127</v>
          </cell>
          <cell r="C91932">
            <v>44287.63386574074</v>
          </cell>
          <cell r="D91932">
            <v>6025</v>
          </cell>
          <cell r="E91932">
            <v>1200</v>
          </cell>
          <cell r="F91932">
            <v>44136.587361111109</v>
          </cell>
          <cell r="G91932">
            <v>0</v>
          </cell>
        </row>
        <row r="91933">
          <cell r="A91933">
            <v>418930</v>
          </cell>
          <cell r="B91933">
            <v>1058</v>
          </cell>
          <cell r="C91933">
            <v>44287.634641203702</v>
          </cell>
          <cell r="D91933">
            <v>6230</v>
          </cell>
          <cell r="E91933">
            <v>1200</v>
          </cell>
          <cell r="F91933">
            <v>44256.056493055556</v>
          </cell>
          <cell r="G91933">
            <v>0</v>
          </cell>
        </row>
        <row r="91934">
          <cell r="A91934">
            <v>418936</v>
          </cell>
          <cell r="B91934">
            <v>7520</v>
          </cell>
          <cell r="C91934">
            <v>44287.635844907411</v>
          </cell>
          <cell r="D91934">
            <v>13812</v>
          </cell>
          <cell r="E91934">
            <v>1200</v>
          </cell>
          <cell r="F91934">
            <v>44105.466736111113</v>
          </cell>
          <cell r="G91934">
            <v>0</v>
          </cell>
        </row>
        <row r="91935">
          <cell r="A91935">
            <v>418937</v>
          </cell>
          <cell r="B91935">
            <v>13680</v>
          </cell>
          <cell r="C91935">
            <v>44287.636770833327</v>
          </cell>
          <cell r="D91935">
            <v>10347</v>
          </cell>
          <cell r="E91935">
            <v>1200</v>
          </cell>
          <cell r="F91935">
            <v>44076.1249537037</v>
          </cell>
          <cell r="G91935">
            <v>0</v>
          </cell>
        </row>
        <row r="91936">
          <cell r="A91936">
            <v>418940</v>
          </cell>
          <cell r="B91936">
            <v>11027</v>
          </cell>
          <cell r="C91936">
            <v>44287.637800925928</v>
          </cell>
          <cell r="D91936">
            <v>5709</v>
          </cell>
          <cell r="E91936">
            <v>960</v>
          </cell>
          <cell r="F91936">
            <v>44166.081365740742</v>
          </cell>
          <cell r="G91936">
            <v>0</v>
          </cell>
        </row>
        <row r="91937">
          <cell r="A91937">
            <v>418941</v>
          </cell>
          <cell r="B91937">
            <v>7431</v>
          </cell>
          <cell r="C91937">
            <v>44287.639039351852</v>
          </cell>
          <cell r="D91937">
            <v>228</v>
          </cell>
          <cell r="E91937">
            <v>1200</v>
          </cell>
          <cell r="F91937">
            <v>44200.374178240738</v>
          </cell>
          <cell r="G91937">
            <v>0</v>
          </cell>
        </row>
        <row r="91938">
          <cell r="A91938">
            <v>418942</v>
          </cell>
          <cell r="B91938">
            <v>986</v>
          </cell>
          <cell r="C91938">
            <v>44287.639907407407</v>
          </cell>
          <cell r="D91938">
            <v>2883</v>
          </cell>
          <cell r="E91938">
            <v>1200</v>
          </cell>
          <cell r="F91938">
            <v>44257.192303240743</v>
          </cell>
          <cell r="G91938">
            <v>0</v>
          </cell>
        </row>
        <row r="91939">
          <cell r="A91939">
            <v>418947</v>
          </cell>
          <cell r="B91939">
            <v>11382</v>
          </cell>
          <cell r="C91939">
            <v>44287.640509259261</v>
          </cell>
          <cell r="D91939">
            <v>13906</v>
          </cell>
          <cell r="E91939">
            <v>0</v>
          </cell>
          <cell r="F91939">
            <v>44166.631921296299</v>
          </cell>
          <cell r="G91939">
            <v>0</v>
          </cell>
        </row>
        <row r="91940">
          <cell r="A91940">
            <v>418950</v>
          </cell>
          <cell r="B91940">
            <v>6877</v>
          </cell>
          <cell r="C91940">
            <v>44287.645520833343</v>
          </cell>
          <cell r="D91940">
            <v>12504</v>
          </cell>
          <cell r="E91940">
            <v>1200</v>
          </cell>
          <cell r="F91940">
            <v>43833.397569444445</v>
          </cell>
          <cell r="G91940">
            <v>0</v>
          </cell>
        </row>
        <row r="91941">
          <cell r="A91941">
            <v>418953</v>
          </cell>
          <cell r="B91941">
            <v>8236</v>
          </cell>
          <cell r="C91941">
            <v>44287.645902777767</v>
          </cell>
          <cell r="D91941">
            <v>9650</v>
          </cell>
          <cell r="E91941">
            <v>1200</v>
          </cell>
          <cell r="F91941">
            <v>44106.247627314813</v>
          </cell>
          <cell r="G91941">
            <v>0</v>
          </cell>
        </row>
        <row r="91942">
          <cell r="A91942">
            <v>418957</v>
          </cell>
          <cell r="B91942">
            <v>10437</v>
          </cell>
          <cell r="C91942">
            <v>44287.648530092592</v>
          </cell>
          <cell r="D91942">
            <v>8985</v>
          </cell>
          <cell r="E91942">
            <v>1200</v>
          </cell>
          <cell r="F91942">
            <v>44257.106157407405</v>
          </cell>
          <cell r="G91942">
            <v>0</v>
          </cell>
        </row>
        <row r="91943">
          <cell r="A91943">
            <v>418964</v>
          </cell>
          <cell r="B91943">
            <v>8937</v>
          </cell>
          <cell r="C91943">
            <v>44287.651319444441</v>
          </cell>
          <cell r="D91943">
            <v>7817</v>
          </cell>
          <cell r="E91943">
            <v>1200</v>
          </cell>
          <cell r="F91943">
            <v>44136.682789351849</v>
          </cell>
          <cell r="G91943">
            <v>0</v>
          </cell>
        </row>
        <row r="91944">
          <cell r="A91944">
            <v>418971</v>
          </cell>
          <cell r="B91944">
            <v>1471</v>
          </cell>
          <cell r="C91944">
            <v>44287.656145833331</v>
          </cell>
          <cell r="D91944">
            <v>8436</v>
          </cell>
          <cell r="E91944">
            <v>0</v>
          </cell>
          <cell r="F91944">
            <v>43862.029675925929</v>
          </cell>
          <cell r="G91944">
            <v>0</v>
          </cell>
        </row>
        <row r="91945">
          <cell r="A91945">
            <v>418974</v>
          </cell>
          <cell r="B91945">
            <v>6987</v>
          </cell>
          <cell r="C91945">
            <v>44287.657199074078</v>
          </cell>
          <cell r="D91945">
            <v>12523</v>
          </cell>
          <cell r="E91945">
            <v>1200</v>
          </cell>
          <cell r="F91945">
            <v>44105.083819444444</v>
          </cell>
          <cell r="G91945">
            <v>0</v>
          </cell>
        </row>
        <row r="91946">
          <cell r="A91946">
            <v>418977</v>
          </cell>
          <cell r="B91946">
            <v>8453</v>
          </cell>
          <cell r="C91946">
            <v>44287.660300925927</v>
          </cell>
          <cell r="D91946">
            <v>5355</v>
          </cell>
          <cell r="E91946">
            <v>960</v>
          </cell>
          <cell r="F91946">
            <v>43985.126192129632</v>
          </cell>
          <cell r="G91946">
            <v>0</v>
          </cell>
        </row>
        <row r="91947">
          <cell r="A91947">
            <v>418981</v>
          </cell>
          <cell r="B91947">
            <v>3067</v>
          </cell>
          <cell r="C91947">
            <v>44287.663668981477</v>
          </cell>
          <cell r="D91947">
            <v>1300</v>
          </cell>
          <cell r="E91947">
            <v>0</v>
          </cell>
          <cell r="F91947">
            <v>44256.091504629629</v>
          </cell>
          <cell r="G91947">
            <v>0</v>
          </cell>
        </row>
        <row r="91948">
          <cell r="A91948">
            <v>418986</v>
          </cell>
          <cell r="B91948">
            <v>4470</v>
          </cell>
          <cell r="C91948">
            <v>44287.664305555547</v>
          </cell>
          <cell r="D91948">
            <v>6631</v>
          </cell>
          <cell r="E91948">
            <v>1200</v>
          </cell>
          <cell r="F91948">
            <v>43952.977141203701</v>
          </cell>
          <cell r="G91948">
            <v>0</v>
          </cell>
        </row>
        <row r="91949">
          <cell r="A91949">
            <v>418994</v>
          </cell>
          <cell r="B91949">
            <v>4254</v>
          </cell>
          <cell r="C91949">
            <v>44287.66605324074</v>
          </cell>
          <cell r="D91949">
            <v>12462</v>
          </cell>
          <cell r="E91949">
            <v>1200</v>
          </cell>
          <cell r="F91949">
            <v>44075.365104166667</v>
          </cell>
          <cell r="G91949">
            <v>0</v>
          </cell>
        </row>
        <row r="91950">
          <cell r="A91950">
            <v>418998</v>
          </cell>
          <cell r="B91950">
            <v>12555</v>
          </cell>
          <cell r="C91950">
            <v>44287.667268518519</v>
          </cell>
          <cell r="D91950">
            <v>4284</v>
          </cell>
          <cell r="E91950">
            <v>1200</v>
          </cell>
          <cell r="F91950">
            <v>43922.838472222225</v>
          </cell>
          <cell r="G91950">
            <v>0</v>
          </cell>
        </row>
        <row r="91951">
          <cell r="A91951">
            <v>419002</v>
          </cell>
          <cell r="B91951">
            <v>12521</v>
          </cell>
          <cell r="C91951">
            <v>44287.667500000003</v>
          </cell>
          <cell r="D91951">
            <v>12809</v>
          </cell>
          <cell r="E91951">
            <v>1200</v>
          </cell>
          <cell r="F91951">
            <v>44197.246342592596</v>
          </cell>
          <cell r="G91951">
            <v>0</v>
          </cell>
        </row>
        <row r="91952">
          <cell r="A91952">
            <v>419008</v>
          </cell>
          <cell r="B91952">
            <v>7755</v>
          </cell>
          <cell r="C91952">
            <v>44287.671620370369</v>
          </cell>
          <cell r="D91952">
            <v>2096</v>
          </cell>
          <cell r="E91952">
            <v>1200</v>
          </cell>
          <cell r="F91952">
            <v>44044.189236111109</v>
          </cell>
          <cell r="G91952">
            <v>0</v>
          </cell>
        </row>
        <row r="91953">
          <cell r="A91953">
            <v>419011</v>
          </cell>
          <cell r="B91953">
            <v>5704</v>
          </cell>
          <cell r="C91953">
            <v>44287.683310185188</v>
          </cell>
          <cell r="D91953">
            <v>1416</v>
          </cell>
          <cell r="E91953">
            <v>1200</v>
          </cell>
          <cell r="F91953">
            <v>44075.540567129632</v>
          </cell>
          <cell r="G91953">
            <v>0</v>
          </cell>
        </row>
        <row r="91954">
          <cell r="A91954">
            <v>419017</v>
          </cell>
          <cell r="B91954">
            <v>7760</v>
          </cell>
          <cell r="C91954">
            <v>44287.684155092589</v>
          </cell>
          <cell r="D91954">
            <v>12932</v>
          </cell>
          <cell r="E91954">
            <v>1200</v>
          </cell>
          <cell r="F91954">
            <v>44256.907881944448</v>
          </cell>
          <cell r="G91954">
            <v>0</v>
          </cell>
        </row>
        <row r="91955">
          <cell r="A91955">
            <v>419021</v>
          </cell>
          <cell r="B91955">
            <v>13682</v>
          </cell>
          <cell r="C91955">
            <v>44287.685185185182</v>
          </cell>
          <cell r="D91955">
            <v>5994</v>
          </cell>
          <cell r="E91955">
            <v>0</v>
          </cell>
          <cell r="F91955">
            <v>43833.741469907407</v>
          </cell>
          <cell r="G91955">
            <v>0</v>
          </cell>
        </row>
        <row r="91956">
          <cell r="A91956">
            <v>419025</v>
          </cell>
          <cell r="B91956">
            <v>1011</v>
          </cell>
          <cell r="C91956">
            <v>44287.687280092592</v>
          </cell>
          <cell r="D91956">
            <v>2731</v>
          </cell>
          <cell r="E91956">
            <v>1200</v>
          </cell>
          <cell r="F91956">
            <v>44198.486990740741</v>
          </cell>
          <cell r="G91956">
            <v>0</v>
          </cell>
        </row>
        <row r="91957">
          <cell r="A91957">
            <v>419031</v>
          </cell>
          <cell r="B91957">
            <v>12435</v>
          </cell>
          <cell r="C91957">
            <v>44287.687743055547</v>
          </cell>
          <cell r="D91957">
            <v>831</v>
          </cell>
          <cell r="E91957">
            <v>1200</v>
          </cell>
          <cell r="F91957">
            <v>43952.334629629629</v>
          </cell>
          <cell r="G91957">
            <v>0</v>
          </cell>
        </row>
        <row r="91958">
          <cell r="A91958">
            <v>419033</v>
          </cell>
          <cell r="B91958">
            <v>7090</v>
          </cell>
          <cell r="C91958">
            <v>44287.689884259264</v>
          </cell>
          <cell r="D91958">
            <v>7492</v>
          </cell>
          <cell r="E91958">
            <v>1200</v>
          </cell>
          <cell r="F91958">
            <v>44256.982638888891</v>
          </cell>
          <cell r="G91958">
            <v>0</v>
          </cell>
        </row>
        <row r="91959">
          <cell r="A91959">
            <v>419040</v>
          </cell>
          <cell r="B91959">
            <v>10944</v>
          </cell>
          <cell r="C91959">
            <v>44287.691944444443</v>
          </cell>
          <cell r="D91959">
            <v>6204</v>
          </cell>
          <cell r="E91959">
            <v>1200</v>
          </cell>
          <cell r="F91959">
            <v>43983.43540509259</v>
          </cell>
          <cell r="G91959">
            <v>0</v>
          </cell>
        </row>
        <row r="91960">
          <cell r="A91960">
            <v>419042</v>
          </cell>
          <cell r="B91960">
            <v>8778</v>
          </cell>
          <cell r="C91960">
            <v>44287.692476851851</v>
          </cell>
          <cell r="D91960">
            <v>1363</v>
          </cell>
          <cell r="E91960">
            <v>1200</v>
          </cell>
          <cell r="F91960">
            <v>44256.280833333331</v>
          </cell>
          <cell r="G91960">
            <v>0</v>
          </cell>
        </row>
        <row r="91961">
          <cell r="A91961">
            <v>419048</v>
          </cell>
          <cell r="B91961">
            <v>4428</v>
          </cell>
          <cell r="C91961">
            <v>44287.701203703713</v>
          </cell>
          <cell r="D91961">
            <v>310</v>
          </cell>
          <cell r="E91961">
            <v>1200</v>
          </cell>
          <cell r="F91961">
            <v>44105.154143518521</v>
          </cell>
          <cell r="G91961">
            <v>0</v>
          </cell>
        </row>
        <row r="91962">
          <cell r="A91962">
            <v>419049</v>
          </cell>
          <cell r="B91962">
            <v>7930</v>
          </cell>
          <cell r="C91962">
            <v>44287.70144675926</v>
          </cell>
          <cell r="D91962">
            <v>5994</v>
          </cell>
          <cell r="E91962">
            <v>960</v>
          </cell>
          <cell r="F91962">
            <v>43833.741469907407</v>
          </cell>
          <cell r="G91962">
            <v>0</v>
          </cell>
        </row>
        <row r="91963">
          <cell r="A91963">
            <v>419051</v>
          </cell>
          <cell r="B91963">
            <v>7679</v>
          </cell>
          <cell r="C91963">
            <v>44287.707638888889</v>
          </cell>
          <cell r="D91963">
            <v>2924</v>
          </cell>
          <cell r="E91963">
            <v>1200</v>
          </cell>
          <cell r="F91963">
            <v>44287.302511574075</v>
          </cell>
          <cell r="G91963">
            <v>0</v>
          </cell>
        </row>
        <row r="91964">
          <cell r="A91964">
            <v>419053</v>
          </cell>
          <cell r="B91964">
            <v>6503</v>
          </cell>
          <cell r="C91964">
            <v>44287.708599537043</v>
          </cell>
          <cell r="D91964">
            <v>7850</v>
          </cell>
          <cell r="E91964">
            <v>0</v>
          </cell>
          <cell r="F91964">
            <v>44076.31013888889</v>
          </cell>
          <cell r="G91964">
            <v>0</v>
          </cell>
        </row>
        <row r="91965">
          <cell r="A91965">
            <v>419058</v>
          </cell>
          <cell r="B91965">
            <v>10291</v>
          </cell>
          <cell r="C91965">
            <v>44287.709675925929</v>
          </cell>
          <cell r="D91965">
            <v>10860</v>
          </cell>
          <cell r="E91965">
            <v>1200</v>
          </cell>
          <cell r="F91965">
            <v>44229.131874999999</v>
          </cell>
          <cell r="G91965">
            <v>0</v>
          </cell>
        </row>
        <row r="91966">
          <cell r="A91966">
            <v>419061</v>
          </cell>
          <cell r="B91966">
            <v>2754</v>
          </cell>
          <cell r="C91966">
            <v>44287.716956018521</v>
          </cell>
          <cell r="D91966">
            <v>13007</v>
          </cell>
          <cell r="E91966">
            <v>960</v>
          </cell>
          <cell r="F91966">
            <v>44197.001018518517</v>
          </cell>
          <cell r="G91966">
            <v>0</v>
          </cell>
        </row>
        <row r="91967">
          <cell r="A91967">
            <v>419063</v>
          </cell>
          <cell r="B91967">
            <v>1011</v>
          </cell>
          <cell r="C91967">
            <v>44287.718599537038</v>
          </cell>
          <cell r="D91967">
            <v>8345</v>
          </cell>
          <cell r="E91967">
            <v>1200</v>
          </cell>
          <cell r="F91967">
            <v>44136.537280092591</v>
          </cell>
          <cell r="G91967">
            <v>0</v>
          </cell>
        </row>
        <row r="91968">
          <cell r="A91968">
            <v>419064</v>
          </cell>
          <cell r="B91968">
            <v>3679</v>
          </cell>
          <cell r="C91968">
            <v>44287.720324074071</v>
          </cell>
          <cell r="D91968">
            <v>2405</v>
          </cell>
          <cell r="E91968">
            <v>1200</v>
          </cell>
          <cell r="F91968">
            <v>43891.569097222222</v>
          </cell>
          <cell r="G91968">
            <v>0</v>
          </cell>
        </row>
        <row r="91969">
          <cell r="A91969">
            <v>419067</v>
          </cell>
          <cell r="B91969">
            <v>9185</v>
          </cell>
          <cell r="C91969">
            <v>44287.722407407397</v>
          </cell>
          <cell r="D91969">
            <v>3318</v>
          </cell>
          <cell r="E91969">
            <v>1200</v>
          </cell>
          <cell r="F91969">
            <v>43923.46261574074</v>
          </cell>
          <cell r="G91969">
            <v>0</v>
          </cell>
        </row>
        <row r="91970">
          <cell r="A91970">
            <v>419079</v>
          </cell>
          <cell r="B91970">
            <v>7361</v>
          </cell>
          <cell r="C91970">
            <v>44287.725578703707</v>
          </cell>
          <cell r="D91970">
            <v>10526</v>
          </cell>
          <cell r="E91970">
            <v>1200</v>
          </cell>
          <cell r="F91970">
            <v>43922.45652777778</v>
          </cell>
          <cell r="G91970">
            <v>0</v>
          </cell>
        </row>
        <row r="91971">
          <cell r="A91971">
            <v>419086</v>
          </cell>
          <cell r="B91971">
            <v>574</v>
          </cell>
          <cell r="C91971">
            <v>44287.729814814818</v>
          </cell>
          <cell r="D91971">
            <v>638</v>
          </cell>
          <cell r="E91971">
            <v>1200</v>
          </cell>
          <cell r="F91971">
            <v>44166.575787037036</v>
          </cell>
          <cell r="G91971">
            <v>0</v>
          </cell>
        </row>
        <row r="91972">
          <cell r="A91972">
            <v>419088</v>
          </cell>
          <cell r="B91972">
            <v>3137</v>
          </cell>
          <cell r="C91972">
            <v>44287.731192129628</v>
          </cell>
          <cell r="D91972">
            <v>1275</v>
          </cell>
          <cell r="E91972">
            <v>1200</v>
          </cell>
          <cell r="F91972">
            <v>44228.250625000001</v>
          </cell>
          <cell r="G91972">
            <v>0</v>
          </cell>
        </row>
        <row r="91973">
          <cell r="A91973">
            <v>419090</v>
          </cell>
          <cell r="B91973">
            <v>11970</v>
          </cell>
          <cell r="C91973">
            <v>44287.733553240738</v>
          </cell>
          <cell r="D91973">
            <v>6669</v>
          </cell>
          <cell r="E91973">
            <v>1200</v>
          </cell>
          <cell r="F91973">
            <v>44105.00309027778</v>
          </cell>
          <cell r="G91973">
            <v>0</v>
          </cell>
        </row>
        <row r="91974">
          <cell r="A91974">
            <v>419091</v>
          </cell>
          <cell r="B91974">
            <v>1053</v>
          </cell>
          <cell r="C91974">
            <v>44287.7344212963</v>
          </cell>
          <cell r="D91974">
            <v>2428</v>
          </cell>
          <cell r="E91974">
            <v>1200</v>
          </cell>
          <cell r="F91974">
            <v>44137.493807870371</v>
          </cell>
          <cell r="G91974">
            <v>0</v>
          </cell>
        </row>
        <row r="91975">
          <cell r="A91975">
            <v>419098</v>
          </cell>
          <cell r="B91975">
            <v>5074</v>
          </cell>
          <cell r="C91975">
            <v>44287.737245370372</v>
          </cell>
          <cell r="D91975">
            <v>12391</v>
          </cell>
          <cell r="E91975">
            <v>1200</v>
          </cell>
          <cell r="F91975">
            <v>44198.024780092594</v>
          </cell>
          <cell r="G91975">
            <v>0</v>
          </cell>
        </row>
        <row r="91976">
          <cell r="A91976">
            <v>419105</v>
          </cell>
          <cell r="B91976">
            <v>4817</v>
          </cell>
          <cell r="C91976">
            <v>44287.741967592592</v>
          </cell>
          <cell r="D91976">
            <v>2598</v>
          </cell>
          <cell r="E91976">
            <v>1200</v>
          </cell>
          <cell r="F91976">
            <v>44137.036446759259</v>
          </cell>
          <cell r="G91976">
            <v>0</v>
          </cell>
        </row>
        <row r="91977">
          <cell r="A91977">
            <v>419111</v>
          </cell>
          <cell r="B91977">
            <v>10356</v>
          </cell>
          <cell r="C91977">
            <v>44287.747002314813</v>
          </cell>
          <cell r="D91977">
            <v>5701</v>
          </cell>
          <cell r="E91977">
            <v>1200</v>
          </cell>
          <cell r="F91977">
            <v>44166.401678240742</v>
          </cell>
          <cell r="G91977">
            <v>0</v>
          </cell>
        </row>
        <row r="91978">
          <cell r="A91978">
            <v>419114</v>
          </cell>
          <cell r="B91978">
            <v>5098</v>
          </cell>
          <cell r="C91978">
            <v>44287.747118055559</v>
          </cell>
          <cell r="D91978">
            <v>963</v>
          </cell>
          <cell r="E91978">
            <v>1200</v>
          </cell>
          <cell r="F91978">
            <v>44044.170370370368</v>
          </cell>
          <cell r="G91978">
            <v>0</v>
          </cell>
        </row>
        <row r="91979">
          <cell r="A91979">
            <v>419121</v>
          </cell>
          <cell r="B91979">
            <v>4787</v>
          </cell>
          <cell r="C91979">
            <v>44287.749756944453</v>
          </cell>
          <cell r="D91979">
            <v>10850</v>
          </cell>
          <cell r="E91979">
            <v>960</v>
          </cell>
          <cell r="F91979">
            <v>44075.111851851849</v>
          </cell>
          <cell r="G91979">
            <v>0</v>
          </cell>
        </row>
        <row r="91980">
          <cell r="A91980">
            <v>419124</v>
          </cell>
          <cell r="B91980">
            <v>3709</v>
          </cell>
          <cell r="C91980">
            <v>44287.752928240741</v>
          </cell>
          <cell r="D91980">
            <v>11551</v>
          </cell>
          <cell r="E91980">
            <v>1200</v>
          </cell>
          <cell r="F91980">
            <v>43983.338842592595</v>
          </cell>
          <cell r="G91980">
            <v>0</v>
          </cell>
        </row>
        <row r="91981">
          <cell r="A91981">
            <v>419134</v>
          </cell>
          <cell r="B91981">
            <v>7803</v>
          </cell>
          <cell r="C91981">
            <v>44287.758414351847</v>
          </cell>
          <cell r="D91981">
            <v>10850</v>
          </cell>
          <cell r="E91981">
            <v>1200</v>
          </cell>
          <cell r="F91981">
            <v>44075.111851851849</v>
          </cell>
          <cell r="G91981">
            <v>0</v>
          </cell>
        </row>
        <row r="91982">
          <cell r="A91982">
            <v>419139</v>
          </cell>
          <cell r="B91982">
            <v>7778</v>
          </cell>
          <cell r="C91982">
            <v>44287.758506944447</v>
          </cell>
          <cell r="D91982">
            <v>3821</v>
          </cell>
          <cell r="E91982">
            <v>1200</v>
          </cell>
          <cell r="F91982">
            <v>43835.019953703704</v>
          </cell>
          <cell r="G91982">
            <v>0</v>
          </cell>
        </row>
        <row r="91983">
          <cell r="A91983">
            <v>419142</v>
          </cell>
          <cell r="B91983">
            <v>9118</v>
          </cell>
          <cell r="C91983">
            <v>44287.758692129632</v>
          </cell>
          <cell r="D91983">
            <v>12884</v>
          </cell>
          <cell r="E91983">
            <v>1200</v>
          </cell>
          <cell r="F91983">
            <v>44197.188854166663</v>
          </cell>
          <cell r="G91983">
            <v>0</v>
          </cell>
        </row>
        <row r="91984">
          <cell r="A91984">
            <v>419144</v>
          </cell>
          <cell r="B91984">
            <v>1678</v>
          </cell>
          <cell r="C91984">
            <v>44287.758958333332</v>
          </cell>
          <cell r="D91984">
            <v>11285</v>
          </cell>
          <cell r="E91984">
            <v>960</v>
          </cell>
          <cell r="F91984">
            <v>43833.440925925926</v>
          </cell>
          <cell r="G91984">
            <v>0</v>
          </cell>
        </row>
        <row r="91985">
          <cell r="A91985">
            <v>419150</v>
          </cell>
          <cell r="B91985">
            <v>3715</v>
          </cell>
          <cell r="C91985">
            <v>44287.760243055563</v>
          </cell>
          <cell r="D91985">
            <v>9637</v>
          </cell>
          <cell r="E91985">
            <v>1200</v>
          </cell>
          <cell r="F91985">
            <v>44287.032349537039</v>
          </cell>
          <cell r="G91985">
            <v>0</v>
          </cell>
        </row>
        <row r="91986">
          <cell r="A91986">
            <v>419156</v>
          </cell>
          <cell r="B91986">
            <v>2379</v>
          </cell>
          <cell r="C91986">
            <v>44287.763298611113</v>
          </cell>
          <cell r="D91986">
            <v>10781</v>
          </cell>
          <cell r="E91986">
            <v>1200</v>
          </cell>
          <cell r="F91986">
            <v>44076.168495370373</v>
          </cell>
          <cell r="G91986">
            <v>0</v>
          </cell>
        </row>
        <row r="91987">
          <cell r="A91987">
            <v>419162</v>
          </cell>
          <cell r="B91987">
            <v>11059</v>
          </cell>
          <cell r="C91987">
            <v>44287.763888888891</v>
          </cell>
          <cell r="D91987">
            <v>10630</v>
          </cell>
          <cell r="E91987">
            <v>960</v>
          </cell>
          <cell r="F91987">
            <v>44136.003217592595</v>
          </cell>
          <cell r="G91987">
            <v>0</v>
          </cell>
        </row>
        <row r="91988">
          <cell r="A91988">
            <v>419171</v>
          </cell>
          <cell r="B91988">
            <v>7494</v>
          </cell>
          <cell r="C91988">
            <v>44287.764560185176</v>
          </cell>
          <cell r="D91988">
            <v>10080</v>
          </cell>
          <cell r="E91988">
            <v>1200</v>
          </cell>
          <cell r="F91988">
            <v>44044.264340277776</v>
          </cell>
          <cell r="G91988">
            <v>0</v>
          </cell>
        </row>
        <row r="91989">
          <cell r="A91989">
            <v>419177</v>
          </cell>
          <cell r="B91989">
            <v>7609</v>
          </cell>
          <cell r="C91989">
            <v>44287.766770833332</v>
          </cell>
          <cell r="D91989">
            <v>10138</v>
          </cell>
          <cell r="E91989">
            <v>960</v>
          </cell>
          <cell r="F91989">
            <v>44230.843599537038</v>
          </cell>
          <cell r="G91989">
            <v>0</v>
          </cell>
        </row>
        <row r="91990">
          <cell r="A91990">
            <v>419184</v>
          </cell>
          <cell r="B91990">
            <v>4675</v>
          </cell>
          <cell r="C91990">
            <v>44287.772465277783</v>
          </cell>
          <cell r="D91990">
            <v>7346</v>
          </cell>
          <cell r="E91990">
            <v>1200</v>
          </cell>
          <cell r="F91990">
            <v>44256.801365740743</v>
          </cell>
          <cell r="G91990">
            <v>0</v>
          </cell>
        </row>
        <row r="91991">
          <cell r="A91991">
            <v>419188</v>
          </cell>
          <cell r="B91991">
            <v>10455</v>
          </cell>
          <cell r="C91991">
            <v>44287.773159722223</v>
          </cell>
          <cell r="D91991">
            <v>6041</v>
          </cell>
          <cell r="E91991">
            <v>1200</v>
          </cell>
          <cell r="F91991">
            <v>44256.102754629632</v>
          </cell>
          <cell r="G91991">
            <v>0</v>
          </cell>
        </row>
        <row r="91992">
          <cell r="A91992">
            <v>419192</v>
          </cell>
          <cell r="B91992">
            <v>8051</v>
          </cell>
          <cell r="C91992">
            <v>44287.774282407408</v>
          </cell>
          <cell r="D91992">
            <v>9755</v>
          </cell>
          <cell r="E91992">
            <v>1200</v>
          </cell>
          <cell r="F91992">
            <v>44167.099872685183</v>
          </cell>
          <cell r="G91992">
            <v>0</v>
          </cell>
        </row>
        <row r="91993">
          <cell r="A91993">
            <v>419193</v>
          </cell>
          <cell r="B91993">
            <v>8664</v>
          </cell>
          <cell r="C91993">
            <v>44287.777083333327</v>
          </cell>
          <cell r="D91993">
            <v>638</v>
          </cell>
          <cell r="E91993">
            <v>1200</v>
          </cell>
          <cell r="F91993">
            <v>44166.575787037036</v>
          </cell>
          <cell r="G91993">
            <v>0</v>
          </cell>
        </row>
        <row r="91994">
          <cell r="A91994">
            <v>419194</v>
          </cell>
          <cell r="B91994">
            <v>3565</v>
          </cell>
          <cell r="C91994">
            <v>44287.777511574073</v>
          </cell>
          <cell r="D91994">
            <v>4361</v>
          </cell>
          <cell r="E91994">
            <v>1200</v>
          </cell>
          <cell r="F91994">
            <v>44166.461400462962</v>
          </cell>
          <cell r="G91994">
            <v>0</v>
          </cell>
        </row>
        <row r="91995">
          <cell r="A91995">
            <v>419197</v>
          </cell>
          <cell r="B91995">
            <v>7275</v>
          </cell>
          <cell r="C91995">
            <v>44287.780405092592</v>
          </cell>
          <cell r="D91995">
            <v>4236</v>
          </cell>
          <cell r="E91995">
            <v>1200</v>
          </cell>
          <cell r="F91995">
            <v>44013.682164351849</v>
          </cell>
          <cell r="G91995">
            <v>0</v>
          </cell>
        </row>
        <row r="91996">
          <cell r="A91996">
            <v>419203</v>
          </cell>
          <cell r="B91996">
            <v>5765</v>
          </cell>
          <cell r="C91996">
            <v>44287.781898148147</v>
          </cell>
          <cell r="D91996">
            <v>12036</v>
          </cell>
          <cell r="E91996">
            <v>1200</v>
          </cell>
          <cell r="F91996">
            <v>44105.626203703701</v>
          </cell>
          <cell r="G91996">
            <v>0</v>
          </cell>
        </row>
        <row r="91997">
          <cell r="A91997">
            <v>419211</v>
          </cell>
          <cell r="B91997">
            <v>8808</v>
          </cell>
          <cell r="C91997">
            <v>44287.783078703702</v>
          </cell>
          <cell r="D91997">
            <v>11932</v>
          </cell>
          <cell r="E91997">
            <v>960</v>
          </cell>
          <cell r="F91997">
            <v>44136.615451388891</v>
          </cell>
          <cell r="G91997">
            <v>0</v>
          </cell>
        </row>
        <row r="91998">
          <cell r="A91998">
            <v>419214</v>
          </cell>
          <cell r="B91998">
            <v>4999</v>
          </cell>
          <cell r="C91998">
            <v>44287.787673611107</v>
          </cell>
          <cell r="D91998">
            <v>9467</v>
          </cell>
          <cell r="E91998">
            <v>1200</v>
          </cell>
          <cell r="F91998">
            <v>44105.524699074071</v>
          </cell>
          <cell r="G91998">
            <v>0</v>
          </cell>
        </row>
        <row r="91999">
          <cell r="A91999">
            <v>419215</v>
          </cell>
          <cell r="B91999">
            <v>12484</v>
          </cell>
          <cell r="C91999">
            <v>44287.787905092591</v>
          </cell>
          <cell r="D91999">
            <v>10790</v>
          </cell>
          <cell r="E91999">
            <v>1200</v>
          </cell>
          <cell r="F91999">
            <v>44287.415277777778</v>
          </cell>
          <cell r="G91999">
            <v>0</v>
          </cell>
        </row>
        <row r="92000">
          <cell r="A92000">
            <v>419219</v>
          </cell>
          <cell r="B92000">
            <v>1678</v>
          </cell>
          <cell r="C92000">
            <v>44287.789884259262</v>
          </cell>
          <cell r="D92000">
            <v>3593</v>
          </cell>
          <cell r="E92000">
            <v>1200</v>
          </cell>
          <cell r="F92000">
            <v>44257.727708333332</v>
          </cell>
          <cell r="G92000">
            <v>0</v>
          </cell>
        </row>
        <row r="92001">
          <cell r="A92001">
            <v>419226</v>
          </cell>
          <cell r="B92001">
            <v>10457</v>
          </cell>
          <cell r="C92001">
            <v>44287.790868055563</v>
          </cell>
          <cell r="D92001">
            <v>2025</v>
          </cell>
          <cell r="E92001">
            <v>1200</v>
          </cell>
          <cell r="F92001">
            <v>44229.316608796296</v>
          </cell>
          <cell r="G92001">
            <v>0</v>
          </cell>
        </row>
        <row r="92002">
          <cell r="A92002">
            <v>419227</v>
          </cell>
          <cell r="B92002">
            <v>8958</v>
          </cell>
          <cell r="C92002">
            <v>44287.792916666673</v>
          </cell>
          <cell r="D92002">
            <v>519</v>
          </cell>
          <cell r="E92002">
            <v>960</v>
          </cell>
          <cell r="F92002">
            <v>44287.439351851855</v>
          </cell>
          <cell r="G92002">
            <v>0</v>
          </cell>
        </row>
        <row r="92003">
          <cell r="A92003">
            <v>419234</v>
          </cell>
          <cell r="B92003">
            <v>2801</v>
          </cell>
          <cell r="C92003">
            <v>44287.793587962973</v>
          </cell>
          <cell r="D92003">
            <v>10790</v>
          </cell>
          <cell r="E92003">
            <v>960</v>
          </cell>
          <cell r="F92003">
            <v>44287.415277777778</v>
          </cell>
          <cell r="G92003">
            <v>0</v>
          </cell>
        </row>
        <row r="92004">
          <cell r="A92004">
            <v>419241</v>
          </cell>
          <cell r="B92004">
            <v>12404</v>
          </cell>
          <cell r="C92004">
            <v>44287.79583333333</v>
          </cell>
          <cell r="D92004">
            <v>1329</v>
          </cell>
          <cell r="E92004">
            <v>1200</v>
          </cell>
          <cell r="F92004">
            <v>44075.264363425929</v>
          </cell>
          <cell r="G92004">
            <v>0</v>
          </cell>
        </row>
        <row r="92005">
          <cell r="A92005">
            <v>419244</v>
          </cell>
          <cell r="B92005">
            <v>13013</v>
          </cell>
          <cell r="C92005">
            <v>44287.796747685177</v>
          </cell>
          <cell r="D92005">
            <v>2096</v>
          </cell>
          <cell r="E92005">
            <v>0</v>
          </cell>
          <cell r="F92005">
            <v>44044.189236111109</v>
          </cell>
          <cell r="G92005">
            <v>0</v>
          </cell>
        </row>
        <row r="92006">
          <cell r="A92006">
            <v>419251</v>
          </cell>
          <cell r="B92006">
            <v>6574</v>
          </cell>
          <cell r="C92006">
            <v>44287.798333333332</v>
          </cell>
          <cell r="D92006">
            <v>8980</v>
          </cell>
          <cell r="E92006">
            <v>960</v>
          </cell>
          <cell r="F92006">
            <v>44287.798333333332</v>
          </cell>
          <cell r="G92006">
            <v>1</v>
          </cell>
        </row>
        <row r="92007">
          <cell r="A92007">
            <v>419257</v>
          </cell>
          <cell r="B92007">
            <v>12147</v>
          </cell>
          <cell r="C92007">
            <v>44287.80028935185</v>
          </cell>
          <cell r="D92007">
            <v>4720</v>
          </cell>
          <cell r="E92007">
            <v>1200</v>
          </cell>
          <cell r="F92007">
            <v>44256.616689814815</v>
          </cell>
          <cell r="G92007">
            <v>0</v>
          </cell>
        </row>
        <row r="92008">
          <cell r="A92008">
            <v>419259</v>
          </cell>
          <cell r="B92008">
            <v>1987</v>
          </cell>
          <cell r="C92008">
            <v>44287.803402777783</v>
          </cell>
          <cell r="D92008">
            <v>11529</v>
          </cell>
          <cell r="E92008">
            <v>1200</v>
          </cell>
          <cell r="F92008">
            <v>44166.238379629627</v>
          </cell>
          <cell r="G92008">
            <v>0</v>
          </cell>
        </row>
        <row r="92009">
          <cell r="A92009">
            <v>419260</v>
          </cell>
          <cell r="B92009">
            <v>6573</v>
          </cell>
          <cell r="C92009">
            <v>44287.803668981483</v>
          </cell>
          <cell r="D92009">
            <v>10193</v>
          </cell>
          <cell r="E92009">
            <v>1200</v>
          </cell>
          <cell r="F92009">
            <v>44197.197187500002</v>
          </cell>
          <cell r="G92009">
            <v>0</v>
          </cell>
        </row>
        <row r="92010">
          <cell r="A92010">
            <v>419263</v>
          </cell>
          <cell r="B92010">
            <v>6550</v>
          </cell>
          <cell r="C92010">
            <v>44287.804826388892</v>
          </cell>
          <cell r="D92010">
            <v>11932</v>
          </cell>
          <cell r="E92010">
            <v>1200</v>
          </cell>
          <cell r="F92010">
            <v>44136.615451388891</v>
          </cell>
          <cell r="G92010">
            <v>0</v>
          </cell>
        </row>
        <row r="92011">
          <cell r="A92011">
            <v>419270</v>
          </cell>
          <cell r="B92011">
            <v>3893</v>
          </cell>
          <cell r="C92011">
            <v>44287.809062499997</v>
          </cell>
          <cell r="D92011">
            <v>2421</v>
          </cell>
          <cell r="E92011">
            <v>1200</v>
          </cell>
          <cell r="F92011">
            <v>44044.368518518517</v>
          </cell>
          <cell r="G92011">
            <v>0</v>
          </cell>
        </row>
        <row r="92012">
          <cell r="A92012">
            <v>419273</v>
          </cell>
          <cell r="B92012">
            <v>7269</v>
          </cell>
          <cell r="C92012">
            <v>44287.809733796297</v>
          </cell>
          <cell r="D92012">
            <v>13670</v>
          </cell>
          <cell r="E92012">
            <v>1200</v>
          </cell>
          <cell r="F92012">
            <v>44014.365486111114</v>
          </cell>
          <cell r="G92012">
            <v>0</v>
          </cell>
        </row>
        <row r="92013">
          <cell r="A92013">
            <v>419276</v>
          </cell>
          <cell r="B92013">
            <v>10131</v>
          </cell>
          <cell r="C92013">
            <v>44287.810914351852</v>
          </cell>
          <cell r="D92013">
            <v>6508</v>
          </cell>
          <cell r="E92013">
            <v>1200</v>
          </cell>
          <cell r="F92013">
            <v>43922.195034722223</v>
          </cell>
          <cell r="G92013">
            <v>0</v>
          </cell>
        </row>
        <row r="92014">
          <cell r="A92014">
            <v>419283</v>
          </cell>
          <cell r="B92014">
            <v>345</v>
          </cell>
          <cell r="C92014">
            <v>44287.812256944453</v>
          </cell>
          <cell r="D92014">
            <v>12030</v>
          </cell>
          <cell r="E92014">
            <v>1200</v>
          </cell>
          <cell r="F92014">
            <v>43832.412627314814</v>
          </cell>
          <cell r="G92014">
            <v>0</v>
          </cell>
        </row>
        <row r="92015">
          <cell r="A92015">
            <v>419284</v>
          </cell>
          <cell r="B92015">
            <v>11754</v>
          </cell>
          <cell r="C92015">
            <v>44287.822187500002</v>
          </cell>
          <cell r="D92015">
            <v>11339</v>
          </cell>
          <cell r="E92015">
            <v>1200</v>
          </cell>
          <cell r="F92015">
            <v>44136.277511574073</v>
          </cell>
          <cell r="G92015">
            <v>0</v>
          </cell>
        </row>
        <row r="92016">
          <cell r="A92016">
            <v>419285</v>
          </cell>
          <cell r="B92016">
            <v>4765</v>
          </cell>
          <cell r="C92016">
            <v>44287.822615740741</v>
          </cell>
          <cell r="D92016">
            <v>11045</v>
          </cell>
          <cell r="E92016">
            <v>1200</v>
          </cell>
          <cell r="F92016">
            <v>44258.586516203701</v>
          </cell>
          <cell r="G92016">
            <v>0</v>
          </cell>
        </row>
        <row r="92017">
          <cell r="A92017">
            <v>419291</v>
          </cell>
          <cell r="B92017">
            <v>6770</v>
          </cell>
          <cell r="C92017">
            <v>44287.823831018519</v>
          </cell>
          <cell r="D92017">
            <v>2387</v>
          </cell>
          <cell r="E92017">
            <v>1200</v>
          </cell>
          <cell r="F92017">
            <v>43836.127511574072</v>
          </cell>
          <cell r="G92017">
            <v>0</v>
          </cell>
        </row>
        <row r="92018">
          <cell r="A92018">
            <v>419298</v>
          </cell>
          <cell r="B92018">
            <v>10613</v>
          </cell>
          <cell r="C92018">
            <v>44287.824918981481</v>
          </cell>
          <cell r="D92018">
            <v>1811</v>
          </cell>
          <cell r="E92018">
            <v>1200</v>
          </cell>
          <cell r="F92018">
            <v>44229.445370370369</v>
          </cell>
          <cell r="G92018">
            <v>0</v>
          </cell>
        </row>
        <row r="92019">
          <cell r="A92019">
            <v>419304</v>
          </cell>
          <cell r="B92019">
            <v>7327</v>
          </cell>
          <cell r="C92019">
            <v>44287.824953703697</v>
          </cell>
          <cell r="D92019">
            <v>11110</v>
          </cell>
          <cell r="E92019">
            <v>1200</v>
          </cell>
          <cell r="F92019">
            <v>44197.16915509259</v>
          </cell>
          <cell r="G92019">
            <v>0</v>
          </cell>
        </row>
        <row r="92020">
          <cell r="A92020">
            <v>419306</v>
          </cell>
          <cell r="B92020">
            <v>5182</v>
          </cell>
          <cell r="C92020">
            <v>44287.825439814813</v>
          </cell>
          <cell r="D92020">
            <v>6025</v>
          </cell>
          <cell r="E92020">
            <v>1200</v>
          </cell>
          <cell r="F92020">
            <v>44136.587361111109</v>
          </cell>
          <cell r="G92020">
            <v>0</v>
          </cell>
        </row>
        <row r="92021">
          <cell r="A92021">
            <v>419310</v>
          </cell>
          <cell r="B92021">
            <v>540</v>
          </cell>
          <cell r="C92021">
            <v>44287.826817129629</v>
          </cell>
          <cell r="D92021">
            <v>182</v>
          </cell>
          <cell r="E92021">
            <v>1200</v>
          </cell>
          <cell r="F92021">
            <v>44137.592476851853</v>
          </cell>
          <cell r="G92021">
            <v>0</v>
          </cell>
        </row>
        <row r="92022">
          <cell r="A92022">
            <v>419312</v>
          </cell>
          <cell r="B92022">
            <v>11829</v>
          </cell>
          <cell r="C92022">
            <v>44287.828576388893</v>
          </cell>
          <cell r="D92022">
            <v>4522</v>
          </cell>
          <cell r="E92022">
            <v>0</v>
          </cell>
          <cell r="F92022">
            <v>44136.153078703705</v>
          </cell>
          <cell r="G92022">
            <v>0</v>
          </cell>
        </row>
        <row r="92023">
          <cell r="A92023">
            <v>419317</v>
          </cell>
          <cell r="B92023">
            <v>4964</v>
          </cell>
          <cell r="C92023">
            <v>44287.83189814815</v>
          </cell>
          <cell r="D92023">
            <v>2688</v>
          </cell>
          <cell r="E92023">
            <v>1200</v>
          </cell>
          <cell r="F92023">
            <v>44015.97284722222</v>
          </cell>
          <cell r="G92023">
            <v>0</v>
          </cell>
        </row>
        <row r="92024">
          <cell r="A92024">
            <v>419320</v>
          </cell>
          <cell r="B92024">
            <v>7461</v>
          </cell>
          <cell r="C92024">
            <v>44287.84103009259</v>
          </cell>
          <cell r="D92024">
            <v>12462</v>
          </cell>
          <cell r="E92024">
            <v>1200</v>
          </cell>
          <cell r="F92024">
            <v>44075.365104166667</v>
          </cell>
          <cell r="G92024">
            <v>0</v>
          </cell>
        </row>
        <row r="92025">
          <cell r="A92025">
            <v>419327</v>
          </cell>
          <cell r="B92025">
            <v>6187</v>
          </cell>
          <cell r="C92025">
            <v>44287.841550925928</v>
          </cell>
          <cell r="D92025">
            <v>1363</v>
          </cell>
          <cell r="E92025">
            <v>1200</v>
          </cell>
          <cell r="F92025">
            <v>44256.280833333331</v>
          </cell>
          <cell r="G92025">
            <v>0</v>
          </cell>
        </row>
        <row r="92026">
          <cell r="A92026">
            <v>419328</v>
          </cell>
          <cell r="B92026">
            <v>4648</v>
          </cell>
          <cell r="C92026">
            <v>44287.843599537038</v>
          </cell>
          <cell r="D92026">
            <v>2025</v>
          </cell>
          <cell r="E92026">
            <v>1200</v>
          </cell>
          <cell r="F92026">
            <v>44229.316608796296</v>
          </cell>
          <cell r="G92026">
            <v>0</v>
          </cell>
        </row>
        <row r="92027">
          <cell r="A92027">
            <v>419332</v>
          </cell>
          <cell r="B92027">
            <v>8090</v>
          </cell>
          <cell r="C92027">
            <v>44287.854594907411</v>
          </cell>
          <cell r="D92027">
            <v>5166</v>
          </cell>
          <cell r="E92027">
            <v>1200</v>
          </cell>
          <cell r="F92027">
            <v>44197.428252314814</v>
          </cell>
          <cell r="G92027">
            <v>0</v>
          </cell>
        </row>
        <row r="92028">
          <cell r="A92028">
            <v>419337</v>
          </cell>
          <cell r="B92028">
            <v>4586</v>
          </cell>
          <cell r="C92028">
            <v>44287.856469907398</v>
          </cell>
          <cell r="D92028">
            <v>4293</v>
          </cell>
          <cell r="E92028">
            <v>1200</v>
          </cell>
          <cell r="F92028">
            <v>44136.118472222224</v>
          </cell>
          <cell r="G92028">
            <v>0</v>
          </cell>
        </row>
        <row r="92029">
          <cell r="A92029">
            <v>419343</v>
          </cell>
          <cell r="B92029">
            <v>7705</v>
          </cell>
          <cell r="C92029">
            <v>44287.856608796297</v>
          </cell>
          <cell r="D92029">
            <v>2343</v>
          </cell>
          <cell r="E92029">
            <v>1200</v>
          </cell>
          <cell r="F92029">
            <v>43952.033032407409</v>
          </cell>
          <cell r="G92029">
            <v>0</v>
          </cell>
        </row>
        <row r="92030">
          <cell r="A92030">
            <v>419344</v>
          </cell>
          <cell r="B92030">
            <v>4824</v>
          </cell>
          <cell r="C92030">
            <v>44287.858113425929</v>
          </cell>
          <cell r="D92030">
            <v>11233</v>
          </cell>
          <cell r="E92030">
            <v>1200</v>
          </cell>
          <cell r="F92030">
            <v>44228.178796296299</v>
          </cell>
          <cell r="G92030">
            <v>0</v>
          </cell>
        </row>
        <row r="92031">
          <cell r="A92031">
            <v>419345</v>
          </cell>
          <cell r="B92031">
            <v>4164</v>
          </cell>
          <cell r="C92031">
            <v>44287.858807870369</v>
          </cell>
          <cell r="D92031">
            <v>725</v>
          </cell>
          <cell r="E92031">
            <v>1200</v>
          </cell>
          <cell r="F92031">
            <v>44256.011377314811</v>
          </cell>
          <cell r="G92031">
            <v>0</v>
          </cell>
        </row>
        <row r="92032">
          <cell r="A92032">
            <v>419353</v>
          </cell>
          <cell r="B92032">
            <v>6286</v>
          </cell>
          <cell r="C92032">
            <v>44287.866932870369</v>
          </cell>
          <cell r="D92032">
            <v>5709</v>
          </cell>
          <cell r="E92032">
            <v>1200</v>
          </cell>
          <cell r="F92032">
            <v>44166.081365740742</v>
          </cell>
          <cell r="G92032">
            <v>0</v>
          </cell>
        </row>
        <row r="92033">
          <cell r="A92033">
            <v>419354</v>
          </cell>
          <cell r="B92033">
            <v>2761</v>
          </cell>
          <cell r="C92033">
            <v>44287.870671296303</v>
          </cell>
          <cell r="D92033">
            <v>12036</v>
          </cell>
          <cell r="E92033">
            <v>1200</v>
          </cell>
          <cell r="F92033">
            <v>44105.626203703701</v>
          </cell>
          <cell r="G92033">
            <v>0</v>
          </cell>
        </row>
        <row r="92034">
          <cell r="A92034">
            <v>419357</v>
          </cell>
          <cell r="B92034">
            <v>8741</v>
          </cell>
          <cell r="C92034">
            <v>44287.871574074074</v>
          </cell>
          <cell r="D92034">
            <v>12809</v>
          </cell>
          <cell r="E92034">
            <v>1200</v>
          </cell>
          <cell r="F92034">
            <v>44197.246342592596</v>
          </cell>
          <cell r="G92034">
            <v>0</v>
          </cell>
        </row>
        <row r="92035">
          <cell r="A92035">
            <v>419363</v>
          </cell>
          <cell r="B92035">
            <v>8814</v>
          </cell>
          <cell r="C92035">
            <v>44287.871840277781</v>
          </cell>
          <cell r="D92035">
            <v>13930</v>
          </cell>
          <cell r="E92035">
            <v>1200</v>
          </cell>
          <cell r="F92035">
            <v>44228.165717592594</v>
          </cell>
          <cell r="G92035">
            <v>0</v>
          </cell>
        </row>
        <row r="92036">
          <cell r="A92036">
            <v>419367</v>
          </cell>
          <cell r="B92036">
            <v>13233</v>
          </cell>
          <cell r="C92036">
            <v>44287.88449074074</v>
          </cell>
          <cell r="D92036">
            <v>10111</v>
          </cell>
          <cell r="E92036">
            <v>1200</v>
          </cell>
          <cell r="F92036">
            <v>43891.165625000001</v>
          </cell>
          <cell r="G92036">
            <v>0</v>
          </cell>
        </row>
        <row r="92037">
          <cell r="A92037">
            <v>419368</v>
          </cell>
          <cell r="B92037">
            <v>7615</v>
          </cell>
          <cell r="C92037">
            <v>44287.887141203697</v>
          </cell>
          <cell r="D92037">
            <v>10607</v>
          </cell>
          <cell r="E92037">
            <v>1200</v>
          </cell>
          <cell r="F92037">
            <v>44106.289375</v>
          </cell>
          <cell r="G92037">
            <v>0</v>
          </cell>
        </row>
        <row r="92038">
          <cell r="A92038">
            <v>419370</v>
          </cell>
          <cell r="B92038">
            <v>8955</v>
          </cell>
          <cell r="C92038">
            <v>44287.88784722222</v>
          </cell>
          <cell r="D92038">
            <v>11045</v>
          </cell>
          <cell r="E92038">
            <v>1200</v>
          </cell>
          <cell r="F92038">
            <v>44258.586516203701</v>
          </cell>
          <cell r="G92038">
            <v>0</v>
          </cell>
        </row>
        <row r="92039">
          <cell r="A92039">
            <v>419372</v>
          </cell>
          <cell r="B92039">
            <v>4769</v>
          </cell>
          <cell r="C92039">
            <v>44287.890289351853</v>
          </cell>
          <cell r="D92039">
            <v>9889</v>
          </cell>
          <cell r="E92039">
            <v>1200</v>
          </cell>
          <cell r="F92039">
            <v>44166.999039351853</v>
          </cell>
          <cell r="G92039">
            <v>0</v>
          </cell>
        </row>
        <row r="92040">
          <cell r="A92040">
            <v>419375</v>
          </cell>
          <cell r="B92040">
            <v>8720</v>
          </cell>
          <cell r="C92040">
            <v>44287.892557870371</v>
          </cell>
          <cell r="D92040">
            <v>9752</v>
          </cell>
          <cell r="E92040">
            <v>1200</v>
          </cell>
          <cell r="F92040">
            <v>44105.054895833331</v>
          </cell>
          <cell r="G92040">
            <v>0</v>
          </cell>
        </row>
        <row r="92041">
          <cell r="A92041">
            <v>419376</v>
          </cell>
          <cell r="B92041">
            <v>320</v>
          </cell>
          <cell r="C92041">
            <v>44287.898738425924</v>
          </cell>
          <cell r="D92041">
            <v>7817</v>
          </cell>
          <cell r="E92041">
            <v>1200</v>
          </cell>
          <cell r="F92041">
            <v>44136.682789351849</v>
          </cell>
          <cell r="G92041">
            <v>0</v>
          </cell>
        </row>
        <row r="92042">
          <cell r="A92042">
            <v>419377</v>
          </cell>
          <cell r="B92042">
            <v>5764</v>
          </cell>
          <cell r="C92042">
            <v>44287.898784722223</v>
          </cell>
          <cell r="D92042">
            <v>13731</v>
          </cell>
          <cell r="E92042">
            <v>1200</v>
          </cell>
          <cell r="F92042">
            <v>44168.802858796298</v>
          </cell>
          <cell r="G92042">
            <v>0</v>
          </cell>
        </row>
        <row r="92043">
          <cell r="A92043">
            <v>419379</v>
          </cell>
          <cell r="B92043">
            <v>12050</v>
          </cell>
          <cell r="C92043">
            <v>44287.899131944447</v>
          </cell>
          <cell r="D92043">
            <v>7193</v>
          </cell>
          <cell r="E92043">
            <v>1200</v>
          </cell>
          <cell r="F92043">
            <v>44197.467766203707</v>
          </cell>
          <cell r="G92043">
            <v>0</v>
          </cell>
        </row>
        <row r="92044">
          <cell r="A92044">
            <v>419385</v>
          </cell>
          <cell r="B92044">
            <v>4251</v>
          </cell>
          <cell r="C92044">
            <v>44287.900416666656</v>
          </cell>
          <cell r="D92044">
            <v>264</v>
          </cell>
          <cell r="E92044">
            <v>1200</v>
          </cell>
          <cell r="F92044">
            <v>44045.331446759257</v>
          </cell>
          <cell r="G92044">
            <v>0</v>
          </cell>
        </row>
        <row r="92045">
          <cell r="A92045">
            <v>419389</v>
          </cell>
          <cell r="B92045">
            <v>6928</v>
          </cell>
          <cell r="C92045">
            <v>44287.905069444438</v>
          </cell>
          <cell r="D92045">
            <v>3850</v>
          </cell>
          <cell r="E92045">
            <v>960</v>
          </cell>
          <cell r="F92045">
            <v>44044.450995370367</v>
          </cell>
          <cell r="G92045">
            <v>0</v>
          </cell>
        </row>
        <row r="92046">
          <cell r="A92046">
            <v>419396</v>
          </cell>
          <cell r="B92046">
            <v>9797</v>
          </cell>
          <cell r="C92046">
            <v>44287.910787037043</v>
          </cell>
          <cell r="D92046">
            <v>3528</v>
          </cell>
          <cell r="E92046">
            <v>1200</v>
          </cell>
          <cell r="F92046">
            <v>43832.253541666665</v>
          </cell>
          <cell r="G92046">
            <v>0</v>
          </cell>
        </row>
        <row r="92047">
          <cell r="A92047">
            <v>419397</v>
          </cell>
          <cell r="B92047">
            <v>8570</v>
          </cell>
          <cell r="C92047">
            <v>44287.913275462961</v>
          </cell>
          <cell r="D92047">
            <v>1811</v>
          </cell>
          <cell r="E92047">
            <v>1200</v>
          </cell>
          <cell r="F92047">
            <v>44229.445370370369</v>
          </cell>
          <cell r="G92047">
            <v>0</v>
          </cell>
        </row>
        <row r="92048">
          <cell r="A92048">
            <v>419407</v>
          </cell>
          <cell r="B92048">
            <v>658</v>
          </cell>
          <cell r="C92048">
            <v>44287.92664351852</v>
          </cell>
          <cell r="D92048">
            <v>7817</v>
          </cell>
          <cell r="E92048">
            <v>1200</v>
          </cell>
          <cell r="F92048">
            <v>44136.682789351849</v>
          </cell>
          <cell r="G92048">
            <v>0</v>
          </cell>
        </row>
        <row r="92049">
          <cell r="A92049">
            <v>419413</v>
          </cell>
          <cell r="B92049">
            <v>935</v>
          </cell>
          <cell r="C92049">
            <v>44287.930347222216</v>
          </cell>
          <cell r="D92049">
            <v>12523</v>
          </cell>
          <cell r="E92049">
            <v>1200</v>
          </cell>
          <cell r="F92049">
            <v>44105.083819444444</v>
          </cell>
          <cell r="G92049">
            <v>0</v>
          </cell>
        </row>
        <row r="92050">
          <cell r="A92050">
            <v>419415</v>
          </cell>
          <cell r="B92050">
            <v>1396</v>
          </cell>
          <cell r="C92050">
            <v>44287.93109953704</v>
          </cell>
          <cell r="D92050">
            <v>228</v>
          </cell>
          <cell r="E92050">
            <v>1200</v>
          </cell>
          <cell r="F92050">
            <v>44200.374178240738</v>
          </cell>
          <cell r="G92050">
            <v>0</v>
          </cell>
        </row>
        <row r="92051">
          <cell r="A92051">
            <v>419419</v>
          </cell>
          <cell r="B92051">
            <v>1152</v>
          </cell>
          <cell r="C92051">
            <v>44287.932986111111</v>
          </cell>
          <cell r="D92051">
            <v>4319</v>
          </cell>
          <cell r="E92051">
            <v>1200</v>
          </cell>
          <cell r="F92051">
            <v>44287.454895833333</v>
          </cell>
          <cell r="G92051">
            <v>0</v>
          </cell>
        </row>
        <row r="92052">
          <cell r="A92052">
            <v>419422</v>
          </cell>
          <cell r="B92052">
            <v>5592</v>
          </cell>
          <cell r="C92052">
            <v>44287.932986111111</v>
          </cell>
          <cell r="D92052">
            <v>7697</v>
          </cell>
          <cell r="E92052">
            <v>0</v>
          </cell>
          <cell r="F92052">
            <v>44137.145752314813</v>
          </cell>
          <cell r="G92052">
            <v>0</v>
          </cell>
        </row>
        <row r="92053">
          <cell r="A92053">
            <v>419427</v>
          </cell>
          <cell r="B92053">
            <v>1392</v>
          </cell>
          <cell r="C92053">
            <v>44287.934421296297</v>
          </cell>
          <cell r="D92053">
            <v>2953</v>
          </cell>
          <cell r="E92053">
            <v>1200</v>
          </cell>
          <cell r="F92053">
            <v>44105.430879629632</v>
          </cell>
          <cell r="G92053">
            <v>0</v>
          </cell>
        </row>
        <row r="92054">
          <cell r="A92054">
            <v>419431</v>
          </cell>
          <cell r="B92054">
            <v>4486</v>
          </cell>
          <cell r="C92054">
            <v>44287.936284722222</v>
          </cell>
          <cell r="D92054">
            <v>10803</v>
          </cell>
          <cell r="E92054">
            <v>1200</v>
          </cell>
          <cell r="F92054">
            <v>44044.362303240741</v>
          </cell>
          <cell r="G92054">
            <v>0</v>
          </cell>
        </row>
        <row r="92055">
          <cell r="A92055">
            <v>419436</v>
          </cell>
          <cell r="B92055">
            <v>8256</v>
          </cell>
          <cell r="C92055">
            <v>44287.936423611107</v>
          </cell>
          <cell r="D92055">
            <v>1849</v>
          </cell>
          <cell r="E92055">
            <v>960</v>
          </cell>
          <cell r="F92055">
            <v>44013.146064814813</v>
          </cell>
          <cell r="G92055">
            <v>0</v>
          </cell>
        </row>
        <row r="92056">
          <cell r="A92056">
            <v>419438</v>
          </cell>
          <cell r="B92056">
            <v>10409</v>
          </cell>
          <cell r="C92056">
            <v>44287.937951388893</v>
          </cell>
          <cell r="D92056">
            <v>5709</v>
          </cell>
          <cell r="E92056">
            <v>1200</v>
          </cell>
          <cell r="F92056">
            <v>44166.081365740742</v>
          </cell>
          <cell r="G92056">
            <v>0</v>
          </cell>
        </row>
        <row r="92057">
          <cell r="A92057">
            <v>419439</v>
          </cell>
          <cell r="B92057">
            <v>1718</v>
          </cell>
          <cell r="C92057">
            <v>44287.938032407408</v>
          </cell>
          <cell r="D92057">
            <v>13110</v>
          </cell>
          <cell r="E92057">
            <v>1200</v>
          </cell>
          <cell r="F92057">
            <v>43831.863842592589</v>
          </cell>
          <cell r="G92057">
            <v>0</v>
          </cell>
        </row>
        <row r="92058">
          <cell r="A92058">
            <v>419443</v>
          </cell>
          <cell r="B92058">
            <v>2504</v>
          </cell>
          <cell r="C92058">
            <v>44287.941736111112</v>
          </cell>
          <cell r="D92058">
            <v>104</v>
          </cell>
          <cell r="E92058">
            <v>1200</v>
          </cell>
          <cell r="F92058">
            <v>44013.286412037036</v>
          </cell>
          <cell r="G92058">
            <v>0</v>
          </cell>
        </row>
        <row r="92059">
          <cell r="A92059">
            <v>419445</v>
          </cell>
          <cell r="B92059">
            <v>7221</v>
          </cell>
          <cell r="C92059">
            <v>44287.94259259259</v>
          </cell>
          <cell r="D92059">
            <v>5216</v>
          </cell>
          <cell r="E92059">
            <v>1200</v>
          </cell>
          <cell r="F92059">
            <v>44166.069513888891</v>
          </cell>
          <cell r="G92059">
            <v>0</v>
          </cell>
        </row>
        <row r="92060">
          <cell r="A92060">
            <v>419448</v>
          </cell>
          <cell r="B92060">
            <v>10466</v>
          </cell>
          <cell r="C92060">
            <v>44287.944027777783</v>
          </cell>
          <cell r="D92060">
            <v>1849</v>
          </cell>
          <cell r="E92060">
            <v>1200</v>
          </cell>
          <cell r="F92060">
            <v>44013.146064814813</v>
          </cell>
          <cell r="G92060">
            <v>0</v>
          </cell>
        </row>
        <row r="92061">
          <cell r="A92061">
            <v>419455</v>
          </cell>
          <cell r="B92061">
            <v>12184</v>
          </cell>
          <cell r="C92061">
            <v>44287.944699074083</v>
          </cell>
          <cell r="D92061">
            <v>1363</v>
          </cell>
          <cell r="E92061">
            <v>1200</v>
          </cell>
          <cell r="F92061">
            <v>44256.280833333331</v>
          </cell>
          <cell r="G92061">
            <v>0</v>
          </cell>
        </row>
        <row r="92062">
          <cell r="A92062">
            <v>419463</v>
          </cell>
          <cell r="B92062">
            <v>3795</v>
          </cell>
          <cell r="C92062">
            <v>44287.951516203713</v>
          </cell>
          <cell r="D92062">
            <v>5465</v>
          </cell>
          <cell r="E92062">
            <v>1200</v>
          </cell>
          <cell r="F92062">
            <v>44166.53392361111</v>
          </cell>
          <cell r="G92062">
            <v>0</v>
          </cell>
        </row>
        <row r="92063">
          <cell r="A92063">
            <v>419468</v>
          </cell>
          <cell r="B92063">
            <v>8130</v>
          </cell>
          <cell r="C92063">
            <v>44287.954270833332</v>
          </cell>
          <cell r="D92063">
            <v>1811</v>
          </cell>
          <cell r="E92063">
            <v>960</v>
          </cell>
          <cell r="F92063">
            <v>44229.445370370369</v>
          </cell>
          <cell r="G92063">
            <v>0</v>
          </cell>
        </row>
        <row r="92064">
          <cell r="A92064">
            <v>419475</v>
          </cell>
          <cell r="B92064">
            <v>13363</v>
          </cell>
          <cell r="C92064">
            <v>44287.959849537037</v>
          </cell>
          <cell r="D92064">
            <v>3788</v>
          </cell>
          <cell r="E92064">
            <v>1200</v>
          </cell>
          <cell r="F92064">
            <v>44075.480567129627</v>
          </cell>
          <cell r="G92064">
            <v>0</v>
          </cell>
        </row>
        <row r="92065">
          <cell r="A92065">
            <v>419480</v>
          </cell>
          <cell r="B92065">
            <v>5550</v>
          </cell>
          <cell r="C92065">
            <v>44287.963402777779</v>
          </cell>
          <cell r="D92065">
            <v>6041</v>
          </cell>
          <cell r="E92065">
            <v>1200</v>
          </cell>
          <cell r="F92065">
            <v>44256.102754629632</v>
          </cell>
          <cell r="G92065">
            <v>0</v>
          </cell>
        </row>
        <row r="92066">
          <cell r="A92066">
            <v>419486</v>
          </cell>
          <cell r="B92066">
            <v>541</v>
          </cell>
          <cell r="C92066">
            <v>44287.964456018519</v>
          </cell>
          <cell r="D92066">
            <v>5193</v>
          </cell>
          <cell r="E92066">
            <v>1200</v>
          </cell>
          <cell r="F92066">
            <v>44013.102743055555</v>
          </cell>
          <cell r="G92066">
            <v>0</v>
          </cell>
        </row>
        <row r="92067">
          <cell r="A92067">
            <v>419500</v>
          </cell>
          <cell r="B92067">
            <v>1718</v>
          </cell>
          <cell r="C92067">
            <v>44287.969872685193</v>
          </cell>
          <cell r="D92067">
            <v>4972</v>
          </cell>
          <cell r="E92067">
            <v>1200</v>
          </cell>
          <cell r="F92067">
            <v>43952.029305555552</v>
          </cell>
          <cell r="G92067">
            <v>0</v>
          </cell>
        </row>
        <row r="92068">
          <cell r="A92068">
            <v>419506</v>
          </cell>
          <cell r="B92068">
            <v>10429</v>
          </cell>
          <cell r="C92068">
            <v>44287.970995370371</v>
          </cell>
          <cell r="D92068">
            <v>12086</v>
          </cell>
          <cell r="E92068">
            <v>0</v>
          </cell>
          <cell r="F92068">
            <v>44197.109861111108</v>
          </cell>
          <cell r="G92068">
            <v>0</v>
          </cell>
        </row>
        <row r="92069">
          <cell r="A92069">
            <v>419513</v>
          </cell>
          <cell r="B92069">
            <v>3675</v>
          </cell>
          <cell r="C92069">
            <v>44287.973437499997</v>
          </cell>
          <cell r="D92069">
            <v>10143</v>
          </cell>
          <cell r="E92069">
            <v>1200</v>
          </cell>
          <cell r="F92069">
            <v>44287.973437499997</v>
          </cell>
          <cell r="G92069">
            <v>1</v>
          </cell>
        </row>
        <row r="92070">
          <cell r="A92070">
            <v>419519</v>
          </cell>
          <cell r="B92070">
            <v>5947</v>
          </cell>
          <cell r="C92070">
            <v>44287.974386574067</v>
          </cell>
          <cell r="D92070">
            <v>6204</v>
          </cell>
          <cell r="E92070">
            <v>1200</v>
          </cell>
          <cell r="F92070">
            <v>43983.43540509259</v>
          </cell>
          <cell r="G92070">
            <v>0</v>
          </cell>
        </row>
        <row r="92071">
          <cell r="A92071">
            <v>419526</v>
          </cell>
          <cell r="B92071">
            <v>1876</v>
          </cell>
          <cell r="C92071">
            <v>44287.974606481483</v>
          </cell>
          <cell r="D92071">
            <v>552</v>
          </cell>
          <cell r="E92071">
            <v>1200</v>
          </cell>
          <cell r="F92071">
            <v>44137.753993055558</v>
          </cell>
          <cell r="G92071">
            <v>0</v>
          </cell>
        </row>
        <row r="92072">
          <cell r="A92072">
            <v>419527</v>
          </cell>
          <cell r="B92072">
            <v>11500</v>
          </cell>
          <cell r="C92072">
            <v>44287.975046296298</v>
          </cell>
          <cell r="D92072">
            <v>104</v>
          </cell>
          <cell r="E92072">
            <v>1200</v>
          </cell>
          <cell r="F92072">
            <v>44013.286412037036</v>
          </cell>
          <cell r="G92072">
            <v>0</v>
          </cell>
        </row>
        <row r="92073">
          <cell r="A92073">
            <v>419534</v>
          </cell>
          <cell r="B92073">
            <v>574</v>
          </cell>
          <cell r="C92073">
            <v>44287.976053240738</v>
          </cell>
          <cell r="D92073">
            <v>2780</v>
          </cell>
          <cell r="E92073">
            <v>1200</v>
          </cell>
          <cell r="F92073">
            <v>44044.350624999999</v>
          </cell>
          <cell r="G92073">
            <v>0</v>
          </cell>
        </row>
        <row r="92074">
          <cell r="A92074">
            <v>419535</v>
          </cell>
          <cell r="B92074">
            <v>6710</v>
          </cell>
          <cell r="C92074">
            <v>44287.976458333331</v>
          </cell>
          <cell r="D92074">
            <v>12160</v>
          </cell>
          <cell r="E92074">
            <v>1200</v>
          </cell>
          <cell r="F92074">
            <v>43891.025983796295</v>
          </cell>
          <cell r="G92074">
            <v>0</v>
          </cell>
        </row>
        <row r="92075">
          <cell r="A92075">
            <v>419540</v>
          </cell>
          <cell r="B92075">
            <v>4223</v>
          </cell>
          <cell r="C92075">
            <v>44287.980995370373</v>
          </cell>
          <cell r="D92075">
            <v>12046</v>
          </cell>
          <cell r="E92075">
            <v>1200</v>
          </cell>
          <cell r="F92075">
            <v>44228.557557870372</v>
          </cell>
          <cell r="G92075">
            <v>0</v>
          </cell>
        </row>
        <row r="92076">
          <cell r="A92076">
            <v>419541</v>
          </cell>
          <cell r="B92076">
            <v>1245</v>
          </cell>
          <cell r="C92076">
            <v>44287.981134259258</v>
          </cell>
          <cell r="D92076">
            <v>310</v>
          </cell>
          <cell r="E92076">
            <v>1200</v>
          </cell>
          <cell r="F92076">
            <v>44105.154143518521</v>
          </cell>
          <cell r="G92076">
            <v>0</v>
          </cell>
        </row>
        <row r="92077">
          <cell r="A92077">
            <v>419548</v>
          </cell>
          <cell r="B92077">
            <v>8045</v>
          </cell>
          <cell r="C92077">
            <v>44287.984305555547</v>
          </cell>
          <cell r="D92077">
            <v>4296</v>
          </cell>
          <cell r="E92077">
            <v>1200</v>
          </cell>
          <cell r="F92077">
            <v>44256.847766203704</v>
          </cell>
          <cell r="G92077">
            <v>0</v>
          </cell>
        </row>
        <row r="92078">
          <cell r="A92078">
            <v>419550</v>
          </cell>
          <cell r="B92078">
            <v>8940</v>
          </cell>
          <cell r="C92078">
            <v>44287.994525462957</v>
          </cell>
          <cell r="D92078">
            <v>6946</v>
          </cell>
          <cell r="E92078">
            <v>1200</v>
          </cell>
          <cell r="F92078">
            <v>44197.497488425928</v>
          </cell>
          <cell r="G92078">
            <v>0</v>
          </cell>
        </row>
        <row r="92079">
          <cell r="A92079">
            <v>419554</v>
          </cell>
          <cell r="B92079">
            <v>12861</v>
          </cell>
          <cell r="C92079">
            <v>44287.997743055559</v>
          </cell>
          <cell r="D92079">
            <v>4720</v>
          </cell>
          <cell r="E92079">
            <v>960</v>
          </cell>
          <cell r="F92079">
            <v>44256.616689814815</v>
          </cell>
          <cell r="G92079">
            <v>0</v>
          </cell>
        </row>
        <row r="92080">
          <cell r="A92080">
            <v>419561</v>
          </cell>
          <cell r="B92080">
            <v>12051</v>
          </cell>
          <cell r="C92080">
            <v>44287.999537037038</v>
          </cell>
          <cell r="D92080">
            <v>878</v>
          </cell>
          <cell r="E92080">
            <v>1200</v>
          </cell>
          <cell r="F92080">
            <v>43922.969097222223</v>
          </cell>
          <cell r="G92080">
            <v>0</v>
          </cell>
        </row>
        <row r="92081">
          <cell r="A92081">
            <v>419563</v>
          </cell>
          <cell r="B92081">
            <v>6523</v>
          </cell>
          <cell r="C92081">
            <v>44288.006319444437</v>
          </cell>
          <cell r="D92081">
            <v>12086</v>
          </cell>
          <cell r="E92081">
            <v>1200</v>
          </cell>
          <cell r="F92081">
            <v>44197.109861111108</v>
          </cell>
          <cell r="G92081">
            <v>0</v>
          </cell>
        </row>
        <row r="92082">
          <cell r="A92082">
            <v>419567</v>
          </cell>
          <cell r="B92082">
            <v>5146</v>
          </cell>
          <cell r="C92082">
            <v>44288.009525462963</v>
          </cell>
          <cell r="D92082">
            <v>3788</v>
          </cell>
          <cell r="E92082">
            <v>1200</v>
          </cell>
          <cell r="F92082">
            <v>44075.480567129627</v>
          </cell>
          <cell r="G92082">
            <v>0</v>
          </cell>
        </row>
        <row r="92083">
          <cell r="A92083">
            <v>419569</v>
          </cell>
          <cell r="B92083">
            <v>1868</v>
          </cell>
          <cell r="C92083">
            <v>44288.011284722219</v>
          </cell>
          <cell r="D92083">
            <v>11325</v>
          </cell>
          <cell r="E92083">
            <v>1200</v>
          </cell>
          <cell r="F92083">
            <v>43952.918958333335</v>
          </cell>
          <cell r="G92083">
            <v>0</v>
          </cell>
        </row>
        <row r="92084">
          <cell r="A92084">
            <v>419574</v>
          </cell>
          <cell r="B92084">
            <v>11617</v>
          </cell>
          <cell r="C92084">
            <v>44288.012395833342</v>
          </cell>
          <cell r="D92084">
            <v>8508</v>
          </cell>
          <cell r="E92084">
            <v>1200</v>
          </cell>
          <cell r="F92084">
            <v>43831.426666666666</v>
          </cell>
          <cell r="G92084">
            <v>0</v>
          </cell>
        </row>
        <row r="92085">
          <cell r="A92085">
            <v>419581</v>
          </cell>
          <cell r="B92085">
            <v>1918</v>
          </cell>
          <cell r="C92085">
            <v>44288.012569444443</v>
          </cell>
          <cell r="D92085">
            <v>5849</v>
          </cell>
          <cell r="E92085">
            <v>1200</v>
          </cell>
          <cell r="F92085">
            <v>44013.745717592596</v>
          </cell>
          <cell r="G92085">
            <v>0</v>
          </cell>
        </row>
        <row r="92086">
          <cell r="A92086">
            <v>419588</v>
          </cell>
          <cell r="B92086">
            <v>5182</v>
          </cell>
          <cell r="C92086">
            <v>44288.012974537043</v>
          </cell>
          <cell r="D92086">
            <v>5930</v>
          </cell>
          <cell r="E92086">
            <v>1200</v>
          </cell>
          <cell r="F92086">
            <v>44256.735162037039</v>
          </cell>
          <cell r="G92086">
            <v>0</v>
          </cell>
        </row>
        <row r="92087">
          <cell r="A92087">
            <v>419590</v>
          </cell>
          <cell r="B92087">
            <v>13298</v>
          </cell>
          <cell r="C92087">
            <v>44288.014826388891</v>
          </cell>
          <cell r="D92087">
            <v>6403</v>
          </cell>
          <cell r="E92087">
            <v>1200</v>
          </cell>
          <cell r="F92087">
            <v>43922.923217592594</v>
          </cell>
          <cell r="G92087">
            <v>0</v>
          </cell>
        </row>
        <row r="92088">
          <cell r="A92088">
            <v>419596</v>
          </cell>
          <cell r="B92088">
            <v>255</v>
          </cell>
          <cell r="C92088">
            <v>44288.017210648148</v>
          </cell>
          <cell r="D92088">
            <v>1670</v>
          </cell>
          <cell r="E92088">
            <v>1200</v>
          </cell>
          <cell r="F92088">
            <v>43952.049432870372</v>
          </cell>
          <cell r="G92088">
            <v>0</v>
          </cell>
        </row>
        <row r="92089">
          <cell r="A92089">
            <v>419599</v>
          </cell>
          <cell r="B92089">
            <v>1615</v>
          </cell>
          <cell r="C92089">
            <v>44288.017245370371</v>
          </cell>
          <cell r="D92089">
            <v>4293</v>
          </cell>
          <cell r="E92089">
            <v>1200</v>
          </cell>
          <cell r="F92089">
            <v>44136.118472222224</v>
          </cell>
          <cell r="G92089">
            <v>0</v>
          </cell>
        </row>
        <row r="92090">
          <cell r="A92090">
            <v>419601</v>
          </cell>
          <cell r="B92090">
            <v>8225</v>
          </cell>
          <cell r="C92090">
            <v>44288.019803240742</v>
          </cell>
          <cell r="D92090">
            <v>10790</v>
          </cell>
          <cell r="E92090">
            <v>1200</v>
          </cell>
          <cell r="F92090">
            <v>44287.415277777778</v>
          </cell>
          <cell r="G92090">
            <v>0</v>
          </cell>
        </row>
        <row r="92091">
          <cell r="A92091">
            <v>419608</v>
          </cell>
          <cell r="B92091">
            <v>8545</v>
          </cell>
          <cell r="C92091">
            <v>44288.02548611111</v>
          </cell>
          <cell r="D92091">
            <v>4476</v>
          </cell>
          <cell r="E92091">
            <v>1200</v>
          </cell>
          <cell r="F92091">
            <v>44014.172569444447</v>
          </cell>
          <cell r="G92091">
            <v>0</v>
          </cell>
        </row>
        <row r="92092">
          <cell r="A92092">
            <v>419610</v>
          </cell>
          <cell r="B92092">
            <v>818</v>
          </cell>
          <cell r="C92092">
            <v>44288.029409722221</v>
          </cell>
          <cell r="D92092">
            <v>8103</v>
          </cell>
          <cell r="E92092">
            <v>0</v>
          </cell>
          <cell r="F92092">
            <v>44105.618298611109</v>
          </cell>
          <cell r="G92092">
            <v>0</v>
          </cell>
        </row>
        <row r="92093">
          <cell r="A92093">
            <v>419617</v>
          </cell>
          <cell r="B92093">
            <v>7752</v>
          </cell>
          <cell r="C92093">
            <v>44288.033113425918</v>
          </cell>
          <cell r="D92093">
            <v>1834</v>
          </cell>
          <cell r="E92093">
            <v>1200</v>
          </cell>
          <cell r="F92093">
            <v>44045.603078703702</v>
          </cell>
          <cell r="G92093">
            <v>0</v>
          </cell>
        </row>
        <row r="92094">
          <cell r="A92094">
            <v>419618</v>
          </cell>
          <cell r="B92094">
            <v>7416</v>
          </cell>
          <cell r="C92094">
            <v>44288.035729166673</v>
          </cell>
          <cell r="D92094">
            <v>9650</v>
          </cell>
          <cell r="E92094">
            <v>1200</v>
          </cell>
          <cell r="F92094">
            <v>44106.247627314813</v>
          </cell>
          <cell r="G92094">
            <v>0</v>
          </cell>
        </row>
        <row r="92095">
          <cell r="A92095">
            <v>419622</v>
          </cell>
          <cell r="B92095">
            <v>1053</v>
          </cell>
          <cell r="C92095">
            <v>44288.037118055552</v>
          </cell>
          <cell r="D92095">
            <v>9982</v>
          </cell>
          <cell r="E92095">
            <v>960</v>
          </cell>
          <cell r="F92095">
            <v>43952.199270833335</v>
          </cell>
          <cell r="G92095">
            <v>0</v>
          </cell>
        </row>
        <row r="92096">
          <cell r="A92096">
            <v>419628</v>
          </cell>
          <cell r="B92096">
            <v>3226</v>
          </cell>
          <cell r="C92096">
            <v>44288.037546296298</v>
          </cell>
          <cell r="D92096">
            <v>11922</v>
          </cell>
          <cell r="E92096">
            <v>1200</v>
          </cell>
          <cell r="F92096">
            <v>44105.534861111111</v>
          </cell>
          <cell r="G92096">
            <v>0</v>
          </cell>
        </row>
        <row r="92097">
          <cell r="A92097">
            <v>419632</v>
          </cell>
          <cell r="B92097">
            <v>12545</v>
          </cell>
          <cell r="C92097">
            <v>44288.042025462957</v>
          </cell>
          <cell r="D92097">
            <v>10860</v>
          </cell>
          <cell r="E92097">
            <v>960</v>
          </cell>
          <cell r="F92097">
            <v>44229.131874999999</v>
          </cell>
          <cell r="G92097">
            <v>0</v>
          </cell>
        </row>
        <row r="92098">
          <cell r="A92098">
            <v>419638</v>
          </cell>
          <cell r="B92098">
            <v>1753</v>
          </cell>
          <cell r="C92098">
            <v>44288.049375000002</v>
          </cell>
          <cell r="D92098">
            <v>3237</v>
          </cell>
          <cell r="E92098">
            <v>1200</v>
          </cell>
          <cell r="F92098">
            <v>44137.304363425923</v>
          </cell>
          <cell r="G92098">
            <v>0</v>
          </cell>
        </row>
        <row r="92099">
          <cell r="A92099">
            <v>419639</v>
          </cell>
          <cell r="B92099">
            <v>960</v>
          </cell>
          <cell r="C92099">
            <v>44288.050752314812</v>
          </cell>
          <cell r="D92099">
            <v>5268</v>
          </cell>
          <cell r="E92099">
            <v>1200</v>
          </cell>
          <cell r="F92099">
            <v>44288.050752314812</v>
          </cell>
          <cell r="G92099">
            <v>1</v>
          </cell>
        </row>
        <row r="92100">
          <cell r="A92100">
            <v>419643</v>
          </cell>
          <cell r="B92100">
            <v>7458</v>
          </cell>
          <cell r="C92100">
            <v>44288.05096064815</v>
          </cell>
          <cell r="D92100">
            <v>12049</v>
          </cell>
          <cell r="E92100">
            <v>0</v>
          </cell>
          <cell r="F92100">
            <v>44256.301736111112</v>
          </cell>
          <cell r="G92100">
            <v>0</v>
          </cell>
        </row>
        <row r="92101">
          <cell r="A92101">
            <v>419645</v>
          </cell>
          <cell r="B92101">
            <v>8310</v>
          </cell>
          <cell r="C92101">
            <v>44288.051030092603</v>
          </cell>
          <cell r="D92101">
            <v>10807</v>
          </cell>
          <cell r="E92101">
            <v>1200</v>
          </cell>
          <cell r="F92101">
            <v>43953.841516203705</v>
          </cell>
          <cell r="G92101">
            <v>0</v>
          </cell>
        </row>
        <row r="92102">
          <cell r="A92102">
            <v>419652</v>
          </cell>
          <cell r="B92102">
            <v>8378</v>
          </cell>
          <cell r="C92102">
            <v>44288.053449074083</v>
          </cell>
          <cell r="D92102">
            <v>10897</v>
          </cell>
          <cell r="E92102">
            <v>1200</v>
          </cell>
          <cell r="F92102">
            <v>44105.438530092593</v>
          </cell>
          <cell r="G92102">
            <v>0</v>
          </cell>
        </row>
        <row r="92103">
          <cell r="A92103">
            <v>419653</v>
          </cell>
          <cell r="B92103">
            <v>5223</v>
          </cell>
          <cell r="C92103">
            <v>44288.056203703702</v>
          </cell>
          <cell r="D92103">
            <v>12049</v>
          </cell>
          <cell r="E92103">
            <v>0</v>
          </cell>
          <cell r="F92103">
            <v>44256.301736111112</v>
          </cell>
          <cell r="G92103">
            <v>0</v>
          </cell>
        </row>
        <row r="92104">
          <cell r="A92104">
            <v>419654</v>
          </cell>
          <cell r="B92104">
            <v>582</v>
          </cell>
          <cell r="C92104">
            <v>44288.056979166657</v>
          </cell>
          <cell r="D92104">
            <v>2251</v>
          </cell>
          <cell r="E92104">
            <v>1200</v>
          </cell>
          <cell r="F92104">
            <v>43923.152268518519</v>
          </cell>
          <cell r="G92104">
            <v>0</v>
          </cell>
        </row>
        <row r="92105">
          <cell r="A92105">
            <v>419659</v>
          </cell>
          <cell r="B92105">
            <v>2884</v>
          </cell>
          <cell r="C92105">
            <v>44288.061678240738</v>
          </cell>
          <cell r="D92105">
            <v>9309</v>
          </cell>
          <cell r="E92105">
            <v>0</v>
          </cell>
          <cell r="F92105">
            <v>43862.647430555553</v>
          </cell>
          <cell r="G92105">
            <v>0</v>
          </cell>
        </row>
        <row r="92106">
          <cell r="A92106">
            <v>419663</v>
          </cell>
          <cell r="B92106">
            <v>12815</v>
          </cell>
          <cell r="C92106">
            <v>44288.064120370371</v>
          </cell>
          <cell r="D92106">
            <v>12950</v>
          </cell>
          <cell r="E92106">
            <v>960</v>
          </cell>
          <cell r="F92106">
            <v>44166.169814814813</v>
          </cell>
          <cell r="G92106">
            <v>0</v>
          </cell>
        </row>
        <row r="92107">
          <cell r="A92107">
            <v>419665</v>
          </cell>
          <cell r="B92107">
            <v>3565</v>
          </cell>
          <cell r="C92107">
            <v>44288.064479166656</v>
          </cell>
          <cell r="D92107">
            <v>5849</v>
          </cell>
          <cell r="E92107">
            <v>1200</v>
          </cell>
          <cell r="F92107">
            <v>44013.745717592596</v>
          </cell>
          <cell r="G92107">
            <v>0</v>
          </cell>
        </row>
        <row r="92108">
          <cell r="A92108">
            <v>419672</v>
          </cell>
          <cell r="B92108">
            <v>7486</v>
          </cell>
          <cell r="C92108">
            <v>44288.071493055562</v>
          </cell>
          <cell r="D92108">
            <v>12932</v>
          </cell>
          <cell r="E92108">
            <v>1200</v>
          </cell>
          <cell r="F92108">
            <v>44256.907881944448</v>
          </cell>
          <cell r="G92108">
            <v>0</v>
          </cell>
        </row>
        <row r="92109">
          <cell r="A92109">
            <v>419674</v>
          </cell>
          <cell r="B92109">
            <v>8311</v>
          </cell>
          <cell r="C92109">
            <v>44288.075509259259</v>
          </cell>
          <cell r="D92109">
            <v>6353</v>
          </cell>
          <cell r="E92109">
            <v>1200</v>
          </cell>
          <cell r="F92109">
            <v>43891.160011574073</v>
          </cell>
          <cell r="G92109">
            <v>0</v>
          </cell>
        </row>
        <row r="92110">
          <cell r="A92110">
            <v>419677</v>
          </cell>
          <cell r="B92110">
            <v>2316</v>
          </cell>
          <cell r="C92110">
            <v>44288.080833333333</v>
          </cell>
          <cell r="D92110">
            <v>12160</v>
          </cell>
          <cell r="E92110">
            <v>1200</v>
          </cell>
          <cell r="F92110">
            <v>43891.025983796295</v>
          </cell>
          <cell r="G92110">
            <v>0</v>
          </cell>
        </row>
        <row r="92111">
          <cell r="A92111">
            <v>419684</v>
          </cell>
          <cell r="B92111">
            <v>7326</v>
          </cell>
          <cell r="C92111">
            <v>44288.084293981483</v>
          </cell>
          <cell r="D92111">
            <v>4284</v>
          </cell>
          <cell r="E92111">
            <v>1200</v>
          </cell>
          <cell r="F92111">
            <v>43922.838472222225</v>
          </cell>
          <cell r="G92111">
            <v>0</v>
          </cell>
        </row>
        <row r="92112">
          <cell r="A92112">
            <v>419686</v>
          </cell>
          <cell r="B92112">
            <v>8045</v>
          </cell>
          <cell r="C92112">
            <v>44288.08457175926</v>
          </cell>
          <cell r="D92112">
            <v>6962</v>
          </cell>
          <cell r="E92112">
            <v>1200</v>
          </cell>
          <cell r="F92112">
            <v>43922.213738425926</v>
          </cell>
          <cell r="G92112">
            <v>0</v>
          </cell>
        </row>
        <row r="92113">
          <cell r="A92113">
            <v>419688</v>
          </cell>
          <cell r="B92113">
            <v>12447</v>
          </cell>
          <cell r="C92113">
            <v>44288.085682870369</v>
          </cell>
          <cell r="D92113">
            <v>11529</v>
          </cell>
          <cell r="E92113">
            <v>1200</v>
          </cell>
          <cell r="F92113">
            <v>44166.238379629627</v>
          </cell>
          <cell r="G92113">
            <v>0</v>
          </cell>
        </row>
        <row r="92114">
          <cell r="A92114">
            <v>419689</v>
          </cell>
          <cell r="B92114">
            <v>1756</v>
          </cell>
          <cell r="C92114">
            <v>44288.08730324074</v>
          </cell>
          <cell r="D92114">
            <v>11045</v>
          </cell>
          <cell r="E92114">
            <v>1200</v>
          </cell>
          <cell r="F92114">
            <v>44258.586516203701</v>
          </cell>
          <cell r="G92114">
            <v>0</v>
          </cell>
        </row>
        <row r="92115">
          <cell r="A92115">
            <v>419692</v>
          </cell>
          <cell r="B92115">
            <v>511</v>
          </cell>
          <cell r="C92115">
            <v>44288.088564814818</v>
          </cell>
          <cell r="D92115">
            <v>13758</v>
          </cell>
          <cell r="E92115">
            <v>1200</v>
          </cell>
          <cell r="F92115">
            <v>44167.442152777781</v>
          </cell>
          <cell r="G92115">
            <v>0</v>
          </cell>
        </row>
        <row r="92116">
          <cell r="A92116">
            <v>419694</v>
          </cell>
          <cell r="B92116">
            <v>13533</v>
          </cell>
          <cell r="C92116">
            <v>44288.089548611111</v>
          </cell>
          <cell r="D92116">
            <v>7343</v>
          </cell>
          <cell r="E92116">
            <v>1200</v>
          </cell>
          <cell r="F92116">
            <v>44166.252939814818</v>
          </cell>
          <cell r="G92116">
            <v>0</v>
          </cell>
        </row>
        <row r="92117">
          <cell r="A92117">
            <v>419695</v>
          </cell>
          <cell r="B92117">
            <v>6751</v>
          </cell>
          <cell r="C92117">
            <v>44288.089988425927</v>
          </cell>
          <cell r="D92117">
            <v>4808</v>
          </cell>
          <cell r="E92117">
            <v>1200</v>
          </cell>
          <cell r="F92117">
            <v>43835.220995370371</v>
          </cell>
          <cell r="G92117">
            <v>0</v>
          </cell>
        </row>
        <row r="92118">
          <cell r="A92118">
            <v>419701</v>
          </cell>
          <cell r="B92118">
            <v>8937</v>
          </cell>
          <cell r="C92118">
            <v>44288.091111111113</v>
          </cell>
          <cell r="D92118">
            <v>6025</v>
          </cell>
          <cell r="E92118">
            <v>1200</v>
          </cell>
          <cell r="F92118">
            <v>44136.587361111109</v>
          </cell>
          <cell r="G92118">
            <v>0</v>
          </cell>
        </row>
        <row r="92119">
          <cell r="A92119">
            <v>419707</v>
          </cell>
          <cell r="B92119">
            <v>4207</v>
          </cell>
          <cell r="C92119">
            <v>44288.098078703697</v>
          </cell>
          <cell r="D92119">
            <v>5994</v>
          </cell>
          <cell r="E92119">
            <v>1200</v>
          </cell>
          <cell r="F92119">
            <v>43833.741469907407</v>
          </cell>
          <cell r="G92119">
            <v>0</v>
          </cell>
        </row>
        <row r="92120">
          <cell r="A92120">
            <v>419714</v>
          </cell>
          <cell r="B92120">
            <v>9167</v>
          </cell>
          <cell r="C92120">
            <v>44288.099895833337</v>
          </cell>
          <cell r="D92120">
            <v>9889</v>
          </cell>
          <cell r="E92120">
            <v>1200</v>
          </cell>
          <cell r="F92120">
            <v>44166.999039351853</v>
          </cell>
          <cell r="G92120">
            <v>0</v>
          </cell>
        </row>
        <row r="92121">
          <cell r="A92121">
            <v>419720</v>
          </cell>
          <cell r="B92121">
            <v>6959</v>
          </cell>
          <cell r="C92121">
            <v>44288.10324074074</v>
          </cell>
          <cell r="D92121">
            <v>7418</v>
          </cell>
          <cell r="E92121">
            <v>0</v>
          </cell>
          <cell r="F92121">
            <v>44288.10324074074</v>
          </cell>
          <cell r="G92121">
            <v>1</v>
          </cell>
        </row>
        <row r="92122">
          <cell r="A92122">
            <v>419723</v>
          </cell>
          <cell r="B92122">
            <v>12539</v>
          </cell>
          <cell r="C92122">
            <v>44288.103321759263</v>
          </cell>
          <cell r="D92122">
            <v>7600</v>
          </cell>
          <cell r="E92122">
            <v>1200</v>
          </cell>
          <cell r="F92122">
            <v>44288.103321759256</v>
          </cell>
          <cell r="G92122">
            <v>1</v>
          </cell>
        </row>
        <row r="92123">
          <cell r="A92123">
            <v>419726</v>
          </cell>
          <cell r="B92123">
            <v>1087</v>
          </cell>
          <cell r="C92123">
            <v>44288.110914351862</v>
          </cell>
          <cell r="D92123">
            <v>3120</v>
          </cell>
          <cell r="E92123">
            <v>1200</v>
          </cell>
          <cell r="F92123">
            <v>44136.078090277777</v>
          </cell>
          <cell r="G92123">
            <v>0</v>
          </cell>
        </row>
        <row r="92124">
          <cell r="A92124">
            <v>419733</v>
          </cell>
          <cell r="B92124">
            <v>4549</v>
          </cell>
          <cell r="C92124">
            <v>44288.111979166657</v>
          </cell>
          <cell r="D92124">
            <v>1416</v>
          </cell>
          <cell r="E92124">
            <v>1200</v>
          </cell>
          <cell r="F92124">
            <v>44075.540567129632</v>
          </cell>
          <cell r="G92124">
            <v>0</v>
          </cell>
        </row>
        <row r="92125">
          <cell r="A92125">
            <v>419734</v>
          </cell>
          <cell r="B92125">
            <v>6286</v>
          </cell>
          <cell r="C92125">
            <v>44288.112442129634</v>
          </cell>
          <cell r="D92125">
            <v>6470</v>
          </cell>
          <cell r="E92125">
            <v>1200</v>
          </cell>
          <cell r="F92125">
            <v>44075.470451388886</v>
          </cell>
          <cell r="G92125">
            <v>0</v>
          </cell>
        </row>
        <row r="92126">
          <cell r="A92126">
            <v>419740</v>
          </cell>
          <cell r="B92126">
            <v>8664</v>
          </cell>
          <cell r="C92126">
            <v>44288.116539351853</v>
          </cell>
          <cell r="D92126">
            <v>10143</v>
          </cell>
          <cell r="E92126">
            <v>1200</v>
          </cell>
          <cell r="F92126">
            <v>44287.973437499997</v>
          </cell>
          <cell r="G92126">
            <v>0</v>
          </cell>
        </row>
        <row r="92127">
          <cell r="A92127">
            <v>419753</v>
          </cell>
          <cell r="B92127">
            <v>13206</v>
          </cell>
          <cell r="C92127">
            <v>44288.12572916667</v>
          </cell>
          <cell r="D92127">
            <v>13102</v>
          </cell>
          <cell r="E92127">
            <v>1200</v>
          </cell>
          <cell r="F92127">
            <v>44166.357349537036</v>
          </cell>
          <cell r="G92127">
            <v>0</v>
          </cell>
        </row>
        <row r="92128">
          <cell r="A92128">
            <v>419759</v>
          </cell>
          <cell r="B92128">
            <v>963</v>
          </cell>
          <cell r="C92128">
            <v>44288.127129629633</v>
          </cell>
          <cell r="D92128">
            <v>10807</v>
          </cell>
          <cell r="E92128">
            <v>1200</v>
          </cell>
          <cell r="F92128">
            <v>43953.841516203705</v>
          </cell>
          <cell r="G92128">
            <v>0</v>
          </cell>
        </row>
        <row r="92129">
          <cell r="A92129">
            <v>419766</v>
          </cell>
          <cell r="B92129">
            <v>4853</v>
          </cell>
          <cell r="C92129">
            <v>44288.127847222233</v>
          </cell>
          <cell r="D92129">
            <v>13813</v>
          </cell>
          <cell r="E92129">
            <v>1200</v>
          </cell>
          <cell r="F92129">
            <v>43923.310972222222</v>
          </cell>
          <cell r="G92129">
            <v>0</v>
          </cell>
        </row>
        <row r="92130">
          <cell r="A92130">
            <v>419770</v>
          </cell>
          <cell r="B92130">
            <v>8157</v>
          </cell>
          <cell r="C92130">
            <v>44288.128287037027</v>
          </cell>
          <cell r="D92130">
            <v>10781</v>
          </cell>
          <cell r="E92130">
            <v>1200</v>
          </cell>
          <cell r="F92130">
            <v>44076.168495370373</v>
          </cell>
          <cell r="G92130">
            <v>0</v>
          </cell>
        </row>
        <row r="92131">
          <cell r="A92131">
            <v>419774</v>
          </cell>
          <cell r="B92131">
            <v>2661</v>
          </cell>
          <cell r="C92131">
            <v>44288.128622685188</v>
          </cell>
          <cell r="D92131">
            <v>7600</v>
          </cell>
          <cell r="E92131">
            <v>1200</v>
          </cell>
          <cell r="F92131">
            <v>44288.103321759256</v>
          </cell>
          <cell r="G92131">
            <v>0</v>
          </cell>
        </row>
        <row r="92132">
          <cell r="A92132">
            <v>419778</v>
          </cell>
          <cell r="B92132">
            <v>3169</v>
          </cell>
          <cell r="C92132">
            <v>44288.129664351851</v>
          </cell>
          <cell r="D92132">
            <v>9650</v>
          </cell>
          <cell r="E92132">
            <v>1200</v>
          </cell>
          <cell r="F92132">
            <v>44106.247627314813</v>
          </cell>
          <cell r="G92132">
            <v>0</v>
          </cell>
        </row>
        <row r="92133">
          <cell r="A92133">
            <v>419780</v>
          </cell>
          <cell r="B92133">
            <v>5383</v>
          </cell>
          <cell r="C92133">
            <v>44288.131956018522</v>
          </cell>
          <cell r="D92133">
            <v>4236</v>
          </cell>
          <cell r="E92133">
            <v>1200</v>
          </cell>
          <cell r="F92133">
            <v>44013.682164351849</v>
          </cell>
          <cell r="G92133">
            <v>0</v>
          </cell>
        </row>
        <row r="92134">
          <cell r="A92134">
            <v>419784</v>
          </cell>
          <cell r="B92134">
            <v>1678</v>
          </cell>
          <cell r="C92134">
            <v>44288.134699074071</v>
          </cell>
          <cell r="D92134">
            <v>5268</v>
          </cell>
          <cell r="E92134">
            <v>1200</v>
          </cell>
          <cell r="F92134">
            <v>44288.050752314812</v>
          </cell>
          <cell r="G92134">
            <v>0</v>
          </cell>
        </row>
        <row r="92135">
          <cell r="A92135">
            <v>419791</v>
          </cell>
          <cell r="B92135">
            <v>8530</v>
          </cell>
          <cell r="C92135">
            <v>44288.139097222222</v>
          </cell>
          <cell r="D92135">
            <v>4946</v>
          </cell>
          <cell r="E92135">
            <v>1200</v>
          </cell>
          <cell r="F92135">
            <v>44013.952685185184</v>
          </cell>
          <cell r="G92135">
            <v>0</v>
          </cell>
        </row>
        <row r="92136">
          <cell r="A92136">
            <v>419794</v>
          </cell>
          <cell r="B92136">
            <v>574</v>
          </cell>
          <cell r="C92136">
            <v>44288.145231481481</v>
          </cell>
          <cell r="D92136">
            <v>1181</v>
          </cell>
          <cell r="E92136">
            <v>1200</v>
          </cell>
          <cell r="F92136">
            <v>43985.458460648151</v>
          </cell>
          <cell r="G92136">
            <v>0</v>
          </cell>
        </row>
        <row r="92137">
          <cell r="A92137">
            <v>419796</v>
          </cell>
          <cell r="B92137">
            <v>6608</v>
          </cell>
          <cell r="C92137">
            <v>44288.148935185192</v>
          </cell>
          <cell r="D92137">
            <v>12950</v>
          </cell>
          <cell r="E92137">
            <v>1200</v>
          </cell>
          <cell r="F92137">
            <v>44166.169814814813</v>
          </cell>
          <cell r="G92137">
            <v>0</v>
          </cell>
        </row>
        <row r="92138">
          <cell r="A92138">
            <v>419800</v>
          </cell>
          <cell r="B92138">
            <v>9588</v>
          </cell>
          <cell r="C92138">
            <v>44288.149606481478</v>
          </cell>
          <cell r="D92138">
            <v>8508</v>
          </cell>
          <cell r="E92138">
            <v>1200</v>
          </cell>
          <cell r="F92138">
            <v>43831.426666666666</v>
          </cell>
          <cell r="G92138">
            <v>0</v>
          </cell>
        </row>
        <row r="92139">
          <cell r="A92139">
            <v>419801</v>
          </cell>
          <cell r="B92139">
            <v>10735</v>
          </cell>
          <cell r="C92139">
            <v>44288.154097222221</v>
          </cell>
          <cell r="D92139">
            <v>10192</v>
          </cell>
          <cell r="E92139">
            <v>960</v>
          </cell>
          <cell r="F92139">
            <v>44013.023599537039</v>
          </cell>
          <cell r="G92139">
            <v>0</v>
          </cell>
        </row>
        <row r="92140">
          <cell r="A92140">
            <v>419806</v>
          </cell>
          <cell r="B92140">
            <v>12815</v>
          </cell>
          <cell r="C92140">
            <v>44288.155034722222</v>
          </cell>
          <cell r="D92140">
            <v>2628</v>
          </cell>
          <cell r="E92140">
            <v>1200</v>
          </cell>
          <cell r="F92140">
            <v>44077.032141203701</v>
          </cell>
          <cell r="G92140">
            <v>0</v>
          </cell>
        </row>
        <row r="92141">
          <cell r="A92141">
            <v>419811</v>
          </cell>
          <cell r="B92141">
            <v>10331</v>
          </cell>
          <cell r="C92141">
            <v>44288.15797453704</v>
          </cell>
          <cell r="D92141">
            <v>11864</v>
          </cell>
          <cell r="E92141">
            <v>1200</v>
          </cell>
          <cell r="F92141">
            <v>44200.542662037034</v>
          </cell>
          <cell r="G92141">
            <v>0</v>
          </cell>
        </row>
        <row r="92142">
          <cell r="A92142">
            <v>419816</v>
          </cell>
          <cell r="B92142">
            <v>7431</v>
          </cell>
          <cell r="C92142">
            <v>44288.15960648148</v>
          </cell>
          <cell r="D92142">
            <v>831</v>
          </cell>
          <cell r="E92142">
            <v>1200</v>
          </cell>
          <cell r="F92142">
            <v>43952.334629629629</v>
          </cell>
          <cell r="G92142">
            <v>0</v>
          </cell>
        </row>
        <row r="92143">
          <cell r="A92143">
            <v>419818</v>
          </cell>
          <cell r="B92143">
            <v>207</v>
          </cell>
          <cell r="C92143">
            <v>44288.160393518519</v>
          </cell>
          <cell r="D92143">
            <v>6721</v>
          </cell>
          <cell r="E92143">
            <v>1200</v>
          </cell>
          <cell r="F92143">
            <v>44075.447638888887</v>
          </cell>
          <cell r="G92143">
            <v>0</v>
          </cell>
        </row>
        <row r="92144">
          <cell r="A92144">
            <v>419819</v>
          </cell>
          <cell r="B92144">
            <v>619</v>
          </cell>
          <cell r="C92144">
            <v>44288.1640625</v>
          </cell>
          <cell r="D92144">
            <v>13930</v>
          </cell>
          <cell r="E92144">
            <v>1200</v>
          </cell>
          <cell r="F92144">
            <v>44228.165717592594</v>
          </cell>
          <cell r="G92144">
            <v>0</v>
          </cell>
        </row>
        <row r="92145">
          <cell r="A92145">
            <v>419826</v>
          </cell>
          <cell r="B92145">
            <v>7240</v>
          </cell>
          <cell r="C92145">
            <v>44288.180648148147</v>
          </cell>
          <cell r="D92145">
            <v>3813</v>
          </cell>
          <cell r="E92145">
            <v>1200</v>
          </cell>
          <cell r="F92145">
            <v>44044.288703703707</v>
          </cell>
          <cell r="G92145">
            <v>0</v>
          </cell>
        </row>
        <row r="92146">
          <cell r="A92146">
            <v>419830</v>
          </cell>
          <cell r="B92146">
            <v>11759</v>
          </cell>
          <cell r="C92146">
            <v>44288.181238425917</v>
          </cell>
          <cell r="D92146">
            <v>11726</v>
          </cell>
          <cell r="E92146">
            <v>1200</v>
          </cell>
          <cell r="F92146">
            <v>43835.526423611111</v>
          </cell>
          <cell r="G92146">
            <v>0</v>
          </cell>
        </row>
        <row r="92147">
          <cell r="A92147">
            <v>419835</v>
          </cell>
          <cell r="B92147">
            <v>4794</v>
          </cell>
          <cell r="C92147">
            <v>44288.18209490741</v>
          </cell>
          <cell r="D92147">
            <v>13731</v>
          </cell>
          <cell r="E92147">
            <v>1200</v>
          </cell>
          <cell r="F92147">
            <v>44168.802858796298</v>
          </cell>
          <cell r="G92147">
            <v>0</v>
          </cell>
        </row>
        <row r="92148">
          <cell r="A92148">
            <v>419839</v>
          </cell>
          <cell r="B92148">
            <v>6904</v>
          </cell>
          <cell r="C92148">
            <v>44288.183923611112</v>
          </cell>
          <cell r="D92148">
            <v>4984</v>
          </cell>
          <cell r="E92148">
            <v>1200</v>
          </cell>
          <cell r="F92148">
            <v>44256.443159722221</v>
          </cell>
          <cell r="G92148">
            <v>0</v>
          </cell>
        </row>
        <row r="92149">
          <cell r="A92149">
            <v>419844</v>
          </cell>
          <cell r="B92149">
            <v>1247</v>
          </cell>
          <cell r="C92149">
            <v>44288.185381944437</v>
          </cell>
          <cell r="D92149">
            <v>11045</v>
          </cell>
          <cell r="E92149">
            <v>1200</v>
          </cell>
          <cell r="F92149">
            <v>44258.586516203701</v>
          </cell>
          <cell r="G92149">
            <v>0</v>
          </cell>
        </row>
        <row r="92150">
          <cell r="A92150">
            <v>419847</v>
          </cell>
          <cell r="B92150">
            <v>7372</v>
          </cell>
          <cell r="C92150">
            <v>44288.186724537038</v>
          </cell>
          <cell r="D92150">
            <v>4720</v>
          </cell>
          <cell r="E92150">
            <v>0</v>
          </cell>
          <cell r="F92150">
            <v>44256.616689814815</v>
          </cell>
          <cell r="G92150">
            <v>0</v>
          </cell>
        </row>
        <row r="92151">
          <cell r="A92151">
            <v>419854</v>
          </cell>
          <cell r="B92151">
            <v>10944</v>
          </cell>
          <cell r="C92151">
            <v>44288.189479166656</v>
          </cell>
          <cell r="D92151">
            <v>10143</v>
          </cell>
          <cell r="E92151">
            <v>0</v>
          </cell>
          <cell r="F92151">
            <v>44287.973437499997</v>
          </cell>
          <cell r="G92151">
            <v>0</v>
          </cell>
        </row>
        <row r="92152">
          <cell r="A92152">
            <v>419859</v>
          </cell>
          <cell r="B92152">
            <v>12935</v>
          </cell>
          <cell r="C92152">
            <v>44288.19321759259</v>
          </cell>
          <cell r="D92152">
            <v>6204</v>
          </cell>
          <cell r="E92152">
            <v>1200</v>
          </cell>
          <cell r="F92152">
            <v>43983.43540509259</v>
          </cell>
          <cell r="G92152">
            <v>0</v>
          </cell>
        </row>
        <row r="92153">
          <cell r="A92153">
            <v>419861</v>
          </cell>
          <cell r="B92153">
            <v>7847</v>
          </cell>
          <cell r="C92153">
            <v>44288.194409722222</v>
          </cell>
          <cell r="D92153">
            <v>3813</v>
          </cell>
          <cell r="E92153">
            <v>1200</v>
          </cell>
          <cell r="F92153">
            <v>44044.288703703707</v>
          </cell>
          <cell r="G92153">
            <v>0</v>
          </cell>
        </row>
        <row r="92154">
          <cell r="A92154">
            <v>419867</v>
          </cell>
          <cell r="B92154">
            <v>6303</v>
          </cell>
          <cell r="C92154">
            <v>44288.199456018519</v>
          </cell>
          <cell r="D92154">
            <v>11045</v>
          </cell>
          <cell r="E92154">
            <v>1200</v>
          </cell>
          <cell r="F92154">
            <v>44258.586516203701</v>
          </cell>
          <cell r="G92154">
            <v>0</v>
          </cell>
        </row>
        <row r="92155">
          <cell r="A92155">
            <v>419869</v>
          </cell>
          <cell r="B92155">
            <v>7117</v>
          </cell>
          <cell r="C92155">
            <v>44288.202164351853</v>
          </cell>
          <cell r="D92155">
            <v>2731</v>
          </cell>
          <cell r="E92155">
            <v>1200</v>
          </cell>
          <cell r="F92155">
            <v>44198.486990740741</v>
          </cell>
          <cell r="G92155">
            <v>0</v>
          </cell>
        </row>
        <row r="92156">
          <cell r="A92156">
            <v>419871</v>
          </cell>
          <cell r="B92156">
            <v>13411</v>
          </cell>
          <cell r="C92156">
            <v>44288.202280092592</v>
          </cell>
          <cell r="D92156">
            <v>3593</v>
          </cell>
          <cell r="E92156">
            <v>1200</v>
          </cell>
          <cell r="F92156">
            <v>44257.727708333332</v>
          </cell>
          <cell r="G92156">
            <v>0</v>
          </cell>
        </row>
        <row r="92157">
          <cell r="A92157">
            <v>419875</v>
          </cell>
          <cell r="B92157">
            <v>9302</v>
          </cell>
          <cell r="C92157">
            <v>44288.2028587963</v>
          </cell>
          <cell r="D92157">
            <v>10781</v>
          </cell>
          <cell r="E92157">
            <v>960</v>
          </cell>
          <cell r="F92157">
            <v>44076.168495370373</v>
          </cell>
          <cell r="G92157">
            <v>0</v>
          </cell>
        </row>
        <row r="92158">
          <cell r="A92158">
            <v>419880</v>
          </cell>
          <cell r="B92158">
            <v>12995</v>
          </cell>
          <cell r="C92158">
            <v>44288.211192129631</v>
          </cell>
          <cell r="D92158">
            <v>1737</v>
          </cell>
          <cell r="E92158">
            <v>1200</v>
          </cell>
          <cell r="F92158">
            <v>43923.047071759262</v>
          </cell>
          <cell r="G92158">
            <v>0</v>
          </cell>
        </row>
        <row r="92159">
          <cell r="A92159">
            <v>419885</v>
          </cell>
          <cell r="B92159">
            <v>12051</v>
          </cell>
          <cell r="C92159">
            <v>44288.211516203701</v>
          </cell>
          <cell r="D92159">
            <v>8036</v>
          </cell>
          <cell r="E92159">
            <v>1200</v>
          </cell>
          <cell r="F92159">
            <v>44167.584826388891</v>
          </cell>
          <cell r="G92159">
            <v>0</v>
          </cell>
        </row>
        <row r="92160">
          <cell r="A92160">
            <v>419890</v>
          </cell>
          <cell r="B92160">
            <v>980</v>
          </cell>
          <cell r="C92160">
            <v>44288.21261574074</v>
          </cell>
          <cell r="D92160">
            <v>13817</v>
          </cell>
          <cell r="E92160">
            <v>960</v>
          </cell>
          <cell r="F92160">
            <v>43891.131111111114</v>
          </cell>
          <cell r="G92160">
            <v>0</v>
          </cell>
        </row>
        <row r="92161">
          <cell r="A92161">
            <v>419896</v>
          </cell>
          <cell r="B92161">
            <v>8509</v>
          </cell>
          <cell r="C92161">
            <v>44288.213564814818</v>
          </cell>
          <cell r="D92161">
            <v>232</v>
          </cell>
          <cell r="E92161">
            <v>0</v>
          </cell>
          <cell r="F92161">
            <v>44136.205462962964</v>
          </cell>
          <cell r="G92161">
            <v>0</v>
          </cell>
        </row>
        <row r="92162">
          <cell r="A92162">
            <v>419903</v>
          </cell>
          <cell r="B92162">
            <v>11602</v>
          </cell>
          <cell r="C92162">
            <v>44288.21435185185</v>
          </cell>
          <cell r="D92162">
            <v>2807</v>
          </cell>
          <cell r="E92162">
            <v>1200</v>
          </cell>
          <cell r="F92162">
            <v>44044.635451388887</v>
          </cell>
          <cell r="G92162">
            <v>0</v>
          </cell>
        </row>
        <row r="92163">
          <cell r="A92163">
            <v>419910</v>
          </cell>
          <cell r="B92163">
            <v>11602</v>
          </cell>
          <cell r="C92163">
            <v>44288.214421296303</v>
          </cell>
          <cell r="D92163">
            <v>831</v>
          </cell>
          <cell r="E92163">
            <v>1200</v>
          </cell>
          <cell r="F92163">
            <v>43952.334629629629</v>
          </cell>
          <cell r="G92163">
            <v>0</v>
          </cell>
        </row>
        <row r="92164">
          <cell r="A92164">
            <v>419913</v>
          </cell>
          <cell r="B92164">
            <v>6006</v>
          </cell>
          <cell r="C92164">
            <v>44288.214814814812</v>
          </cell>
          <cell r="D92164">
            <v>7363</v>
          </cell>
          <cell r="E92164">
            <v>1200</v>
          </cell>
          <cell r="F92164">
            <v>44199.606886574074</v>
          </cell>
          <cell r="G92164">
            <v>0</v>
          </cell>
        </row>
        <row r="92165">
          <cell r="A92165">
            <v>419921</v>
          </cell>
          <cell r="B92165">
            <v>8225</v>
          </cell>
          <cell r="C92165">
            <v>44288.217662037037</v>
          </cell>
          <cell r="D92165">
            <v>3788</v>
          </cell>
          <cell r="E92165">
            <v>1200</v>
          </cell>
          <cell r="F92165">
            <v>44075.480567129627</v>
          </cell>
          <cell r="G92165">
            <v>0</v>
          </cell>
        </row>
        <row r="92166">
          <cell r="A92166">
            <v>419927</v>
          </cell>
          <cell r="B92166">
            <v>7816</v>
          </cell>
          <cell r="C92166">
            <v>44288.22384259259</v>
          </cell>
          <cell r="D92166">
            <v>2403</v>
          </cell>
          <cell r="E92166">
            <v>1200</v>
          </cell>
          <cell r="F92166">
            <v>44288.22384259259</v>
          </cell>
          <cell r="G92166">
            <v>1</v>
          </cell>
        </row>
        <row r="92167">
          <cell r="A92167">
            <v>419932</v>
          </cell>
          <cell r="B92167">
            <v>10057</v>
          </cell>
          <cell r="C92167">
            <v>44288.230497685188</v>
          </cell>
          <cell r="D92167">
            <v>10803</v>
          </cell>
          <cell r="E92167">
            <v>0</v>
          </cell>
          <cell r="F92167">
            <v>44044.362303240741</v>
          </cell>
          <cell r="G92167">
            <v>0</v>
          </cell>
        </row>
        <row r="92168">
          <cell r="A92168">
            <v>419937</v>
          </cell>
          <cell r="B92168">
            <v>5475</v>
          </cell>
          <cell r="C92168">
            <v>44288.230567129627</v>
          </cell>
          <cell r="D92168">
            <v>9597</v>
          </cell>
          <cell r="E92168">
            <v>1200</v>
          </cell>
          <cell r="F92168">
            <v>44044.821122685185</v>
          </cell>
          <cell r="G92168">
            <v>0</v>
          </cell>
        </row>
        <row r="92169">
          <cell r="A92169">
            <v>419940</v>
          </cell>
          <cell r="B92169">
            <v>12711</v>
          </cell>
          <cell r="C92169">
            <v>44288.232025462959</v>
          </cell>
          <cell r="D92169">
            <v>9889</v>
          </cell>
          <cell r="E92169">
            <v>1200</v>
          </cell>
          <cell r="F92169">
            <v>44166.999039351853</v>
          </cell>
          <cell r="G92169">
            <v>0</v>
          </cell>
        </row>
        <row r="92170">
          <cell r="A92170">
            <v>419946</v>
          </cell>
          <cell r="B92170">
            <v>9851</v>
          </cell>
          <cell r="C92170">
            <v>44288.242384259262</v>
          </cell>
          <cell r="D92170">
            <v>2688</v>
          </cell>
          <cell r="E92170">
            <v>0</v>
          </cell>
          <cell r="F92170">
            <v>44015.97284722222</v>
          </cell>
          <cell r="G92170">
            <v>0</v>
          </cell>
        </row>
        <row r="92171">
          <cell r="A92171">
            <v>419949</v>
          </cell>
          <cell r="B92171">
            <v>4168</v>
          </cell>
          <cell r="C92171">
            <v>44288.246134259258</v>
          </cell>
          <cell r="D92171">
            <v>940</v>
          </cell>
          <cell r="E92171">
            <v>1200</v>
          </cell>
          <cell r="F92171">
            <v>44198.597974537035</v>
          </cell>
          <cell r="G92171">
            <v>0</v>
          </cell>
        </row>
        <row r="92172">
          <cell r="A92172">
            <v>419955</v>
          </cell>
          <cell r="B92172">
            <v>5074</v>
          </cell>
          <cell r="C92172">
            <v>44288.248020833344</v>
          </cell>
          <cell r="D92172">
            <v>2343</v>
          </cell>
          <cell r="E92172">
            <v>1200</v>
          </cell>
          <cell r="F92172">
            <v>43952.033032407409</v>
          </cell>
          <cell r="G92172">
            <v>0</v>
          </cell>
        </row>
        <row r="92173">
          <cell r="A92173">
            <v>419962</v>
          </cell>
          <cell r="B92173">
            <v>476</v>
          </cell>
          <cell r="C92173">
            <v>44288.251689814817</v>
          </cell>
          <cell r="D92173">
            <v>13906</v>
          </cell>
          <cell r="E92173">
            <v>1200</v>
          </cell>
          <cell r="F92173">
            <v>44166.631921296299</v>
          </cell>
          <cell r="G92173">
            <v>0</v>
          </cell>
        </row>
        <row r="92174">
          <cell r="A92174">
            <v>419968</v>
          </cell>
          <cell r="B92174">
            <v>9054</v>
          </cell>
          <cell r="C92174">
            <v>44288.252337962957</v>
          </cell>
          <cell r="D92174">
            <v>2491</v>
          </cell>
          <cell r="E92174">
            <v>1200</v>
          </cell>
          <cell r="F92174">
            <v>44136.620497685188</v>
          </cell>
          <cell r="G92174">
            <v>0</v>
          </cell>
        </row>
        <row r="92175">
          <cell r="A92175">
            <v>419971</v>
          </cell>
          <cell r="B92175">
            <v>13321</v>
          </cell>
          <cell r="C92175">
            <v>44288.252800925933</v>
          </cell>
          <cell r="D92175">
            <v>4720</v>
          </cell>
          <cell r="E92175">
            <v>1200</v>
          </cell>
          <cell r="F92175">
            <v>44256.616689814815</v>
          </cell>
          <cell r="G92175">
            <v>0</v>
          </cell>
        </row>
        <row r="92176">
          <cell r="A92176">
            <v>419974</v>
          </cell>
          <cell r="B92176">
            <v>9741</v>
          </cell>
          <cell r="C92176">
            <v>44288.253761574073</v>
          </cell>
          <cell r="D92176">
            <v>13813</v>
          </cell>
          <cell r="E92176">
            <v>1200</v>
          </cell>
          <cell r="F92176">
            <v>43923.310972222222</v>
          </cell>
          <cell r="G92176">
            <v>0</v>
          </cell>
        </row>
        <row r="92177">
          <cell r="A92177">
            <v>419978</v>
          </cell>
          <cell r="B92177">
            <v>3067</v>
          </cell>
          <cell r="C92177">
            <v>44288.254652777781</v>
          </cell>
          <cell r="D92177">
            <v>264</v>
          </cell>
          <cell r="E92177">
            <v>1200</v>
          </cell>
          <cell r="F92177">
            <v>44045.331446759257</v>
          </cell>
          <cell r="G92177">
            <v>0</v>
          </cell>
        </row>
        <row r="92178">
          <cell r="A92178">
            <v>419982</v>
          </cell>
          <cell r="B92178">
            <v>10064</v>
          </cell>
          <cell r="C92178">
            <v>44288.255023148151</v>
          </cell>
          <cell r="D92178">
            <v>11529</v>
          </cell>
          <cell r="E92178">
            <v>0</v>
          </cell>
          <cell r="F92178">
            <v>44166.238379629627</v>
          </cell>
          <cell r="G92178">
            <v>0</v>
          </cell>
        </row>
        <row r="92179">
          <cell r="A92179">
            <v>419984</v>
          </cell>
          <cell r="B92179">
            <v>6764</v>
          </cell>
          <cell r="C92179">
            <v>44288.25571759259</v>
          </cell>
          <cell r="D92179">
            <v>8064</v>
          </cell>
          <cell r="E92179">
            <v>1200</v>
          </cell>
          <cell r="F92179">
            <v>43832.876203703701</v>
          </cell>
          <cell r="G92179">
            <v>0</v>
          </cell>
        </row>
        <row r="92180">
          <cell r="A92180">
            <v>419985</v>
          </cell>
          <cell r="B92180">
            <v>5161</v>
          </cell>
          <cell r="C92180">
            <v>44288.258622685193</v>
          </cell>
          <cell r="D92180">
            <v>4621</v>
          </cell>
          <cell r="E92180">
            <v>960</v>
          </cell>
          <cell r="F92180">
            <v>44075.263368055559</v>
          </cell>
          <cell r="G92180">
            <v>0</v>
          </cell>
        </row>
        <row r="92181">
          <cell r="A92181">
            <v>419992</v>
          </cell>
          <cell r="B92181">
            <v>5060</v>
          </cell>
          <cell r="C92181">
            <v>44288.261770833327</v>
          </cell>
          <cell r="D92181">
            <v>7370</v>
          </cell>
          <cell r="E92181">
            <v>1200</v>
          </cell>
          <cell r="F92181">
            <v>43983.502604166664</v>
          </cell>
          <cell r="G92181">
            <v>0</v>
          </cell>
        </row>
        <row r="92182">
          <cell r="A92182">
            <v>419996</v>
          </cell>
          <cell r="B92182">
            <v>1046</v>
          </cell>
          <cell r="C92182">
            <v>44288.265821759262</v>
          </cell>
          <cell r="D92182">
            <v>13817</v>
          </cell>
          <cell r="E92182">
            <v>1200</v>
          </cell>
          <cell r="F92182">
            <v>43891.131111111114</v>
          </cell>
          <cell r="G92182">
            <v>0</v>
          </cell>
        </row>
        <row r="92183">
          <cell r="A92183">
            <v>420003</v>
          </cell>
          <cell r="B92183">
            <v>8958</v>
          </cell>
          <cell r="C92183">
            <v>44288.268229166657</v>
          </cell>
          <cell r="D92183">
            <v>6403</v>
          </cell>
          <cell r="E92183">
            <v>1200</v>
          </cell>
          <cell r="F92183">
            <v>43922.923217592594</v>
          </cell>
          <cell r="G92183">
            <v>0</v>
          </cell>
        </row>
        <row r="92184">
          <cell r="A92184">
            <v>420010</v>
          </cell>
          <cell r="B92184">
            <v>8649</v>
          </cell>
          <cell r="C92184">
            <v>44288.268611111111</v>
          </cell>
          <cell r="D92184">
            <v>3821</v>
          </cell>
          <cell r="E92184">
            <v>1200</v>
          </cell>
          <cell r="F92184">
            <v>43835.019953703704</v>
          </cell>
          <cell r="G92184">
            <v>0</v>
          </cell>
        </row>
        <row r="92185">
          <cell r="A92185">
            <v>420017</v>
          </cell>
          <cell r="B92185">
            <v>11280</v>
          </cell>
          <cell r="C92185">
            <v>44288.269016203703</v>
          </cell>
          <cell r="D92185">
            <v>6508</v>
          </cell>
          <cell r="E92185">
            <v>960</v>
          </cell>
          <cell r="F92185">
            <v>43922.195034722223</v>
          </cell>
          <cell r="G92185">
            <v>0</v>
          </cell>
        </row>
        <row r="92186">
          <cell r="A92186">
            <v>420021</v>
          </cell>
          <cell r="B92186">
            <v>11769</v>
          </cell>
          <cell r="C92186">
            <v>44288.270254629628</v>
          </cell>
          <cell r="D92186">
            <v>8364</v>
          </cell>
          <cell r="E92186">
            <v>1200</v>
          </cell>
          <cell r="F92186">
            <v>44197.986354166664</v>
          </cell>
          <cell r="G92186">
            <v>0</v>
          </cell>
        </row>
        <row r="92187">
          <cell r="A92187">
            <v>420032</v>
          </cell>
          <cell r="B92187">
            <v>3514</v>
          </cell>
          <cell r="C92187">
            <v>44288.278541666667</v>
          </cell>
          <cell r="D92187">
            <v>878</v>
          </cell>
          <cell r="E92187">
            <v>0</v>
          </cell>
          <cell r="F92187">
            <v>43922.969097222223</v>
          </cell>
          <cell r="G92187">
            <v>0</v>
          </cell>
        </row>
        <row r="92188">
          <cell r="A92188">
            <v>420037</v>
          </cell>
          <cell r="B92188">
            <v>8256</v>
          </cell>
          <cell r="C92188">
            <v>44288.279756944437</v>
          </cell>
          <cell r="D92188">
            <v>2807</v>
          </cell>
          <cell r="E92188">
            <v>1200</v>
          </cell>
          <cell r="F92188">
            <v>44044.635451388887</v>
          </cell>
          <cell r="G92188">
            <v>0</v>
          </cell>
        </row>
        <row r="92189">
          <cell r="A92189">
            <v>420041</v>
          </cell>
          <cell r="B92189">
            <v>9276</v>
          </cell>
          <cell r="C92189">
            <v>44288.280023148152</v>
          </cell>
          <cell r="D92189">
            <v>6353</v>
          </cell>
          <cell r="E92189">
            <v>0</v>
          </cell>
          <cell r="F92189">
            <v>43891.160011574073</v>
          </cell>
          <cell r="G92189">
            <v>0</v>
          </cell>
        </row>
        <row r="92190">
          <cell r="A92190">
            <v>420046</v>
          </cell>
          <cell r="B92190">
            <v>2986</v>
          </cell>
          <cell r="C92190">
            <v>44288.282442129632</v>
          </cell>
          <cell r="D92190">
            <v>11437</v>
          </cell>
          <cell r="E92190">
            <v>1200</v>
          </cell>
          <cell r="F92190">
            <v>43923.125856481478</v>
          </cell>
          <cell r="G92190">
            <v>0</v>
          </cell>
        </row>
        <row r="92191">
          <cell r="A92191">
            <v>420048</v>
          </cell>
          <cell r="B92191">
            <v>4950</v>
          </cell>
          <cell r="C92191">
            <v>44288.291712962957</v>
          </cell>
          <cell r="D92191">
            <v>2688</v>
          </cell>
          <cell r="E92191">
            <v>1200</v>
          </cell>
          <cell r="F92191">
            <v>44015.97284722222</v>
          </cell>
          <cell r="G92191">
            <v>0</v>
          </cell>
        </row>
        <row r="92192">
          <cell r="A92192">
            <v>420054</v>
          </cell>
          <cell r="B92192">
            <v>1972</v>
          </cell>
          <cell r="C92192">
            <v>44288.294247685182</v>
          </cell>
          <cell r="D92192">
            <v>12932</v>
          </cell>
          <cell r="E92192">
            <v>1200</v>
          </cell>
          <cell r="F92192">
            <v>44256.907881944448</v>
          </cell>
          <cell r="G92192">
            <v>0</v>
          </cell>
        </row>
        <row r="92193">
          <cell r="A92193">
            <v>420065</v>
          </cell>
          <cell r="B92193">
            <v>3505</v>
          </cell>
          <cell r="C92193">
            <v>44288.299976851849</v>
          </cell>
          <cell r="D92193">
            <v>4476</v>
          </cell>
          <cell r="E92193">
            <v>1200</v>
          </cell>
          <cell r="F92193">
            <v>44014.172569444447</v>
          </cell>
          <cell r="G92193">
            <v>0</v>
          </cell>
        </row>
        <row r="92194">
          <cell r="A92194">
            <v>420070</v>
          </cell>
          <cell r="B92194">
            <v>2356</v>
          </cell>
          <cell r="C92194">
            <v>44288.301168981481</v>
          </cell>
          <cell r="D92194">
            <v>7817</v>
          </cell>
          <cell r="E92194">
            <v>1200</v>
          </cell>
          <cell r="F92194">
            <v>44136.682789351849</v>
          </cell>
          <cell r="G92194">
            <v>0</v>
          </cell>
        </row>
        <row r="92195">
          <cell r="A92195">
            <v>420073</v>
          </cell>
          <cell r="B92195">
            <v>9600</v>
          </cell>
          <cell r="C92195">
            <v>44288.303217592591</v>
          </cell>
          <cell r="D92195">
            <v>2688</v>
          </cell>
          <cell r="E92195">
            <v>1200</v>
          </cell>
          <cell r="F92195">
            <v>44015.97284722222</v>
          </cell>
          <cell r="G92195">
            <v>0</v>
          </cell>
        </row>
        <row r="92196">
          <cell r="A92196">
            <v>420074</v>
          </cell>
          <cell r="B92196">
            <v>13070</v>
          </cell>
          <cell r="C92196">
            <v>44288.305844907409</v>
          </cell>
          <cell r="D92196">
            <v>12049</v>
          </cell>
          <cell r="E92196">
            <v>1200</v>
          </cell>
          <cell r="F92196">
            <v>44256.301736111112</v>
          </cell>
          <cell r="G92196">
            <v>0</v>
          </cell>
        </row>
        <row r="92197">
          <cell r="A92197">
            <v>420075</v>
          </cell>
          <cell r="B92197">
            <v>13468</v>
          </cell>
          <cell r="C92197">
            <v>44288.306157407409</v>
          </cell>
          <cell r="D92197">
            <v>1570</v>
          </cell>
          <cell r="E92197">
            <v>1200</v>
          </cell>
          <cell r="F92197">
            <v>43891.105428240742</v>
          </cell>
          <cell r="G92197">
            <v>0</v>
          </cell>
        </row>
        <row r="92198">
          <cell r="A92198">
            <v>420084</v>
          </cell>
          <cell r="B92198">
            <v>9450</v>
          </cell>
          <cell r="C92198">
            <v>44288.306909722232</v>
          </cell>
          <cell r="D92198">
            <v>9982</v>
          </cell>
          <cell r="E92198">
            <v>1200</v>
          </cell>
          <cell r="F92198">
            <v>43952.199270833335</v>
          </cell>
          <cell r="G92198">
            <v>0</v>
          </cell>
        </row>
        <row r="92199">
          <cell r="A92199">
            <v>420087</v>
          </cell>
          <cell r="B92199">
            <v>3503</v>
          </cell>
          <cell r="C92199">
            <v>44288.308379629627</v>
          </cell>
          <cell r="D92199">
            <v>3850</v>
          </cell>
          <cell r="E92199">
            <v>1200</v>
          </cell>
          <cell r="F92199">
            <v>44044.450995370367</v>
          </cell>
          <cell r="G92199">
            <v>0</v>
          </cell>
        </row>
        <row r="92200">
          <cell r="A92200">
            <v>420088</v>
          </cell>
          <cell r="B92200">
            <v>8965</v>
          </cell>
          <cell r="C92200">
            <v>44288.312303240738</v>
          </cell>
          <cell r="D92200">
            <v>10805</v>
          </cell>
          <cell r="E92200">
            <v>1200</v>
          </cell>
          <cell r="F92200">
            <v>44075.547384259262</v>
          </cell>
          <cell r="G92200">
            <v>0</v>
          </cell>
        </row>
        <row r="92201">
          <cell r="A92201">
            <v>420094</v>
          </cell>
          <cell r="B92201">
            <v>2815</v>
          </cell>
          <cell r="C92201">
            <v>44288.314699074072</v>
          </cell>
          <cell r="D92201">
            <v>4782</v>
          </cell>
          <cell r="E92201">
            <v>1200</v>
          </cell>
          <cell r="F92201">
            <v>44105.143101851849</v>
          </cell>
          <cell r="G92201">
            <v>0</v>
          </cell>
        </row>
        <row r="92202">
          <cell r="A92202">
            <v>420101</v>
          </cell>
          <cell r="B92202">
            <v>5395</v>
          </cell>
          <cell r="C92202">
            <v>44288.316134259258</v>
          </cell>
          <cell r="D92202">
            <v>12897</v>
          </cell>
          <cell r="E92202">
            <v>1200</v>
          </cell>
          <cell r="F92202">
            <v>44198.16615740741</v>
          </cell>
          <cell r="G92202">
            <v>0</v>
          </cell>
        </row>
        <row r="92203">
          <cell r="A92203">
            <v>420110</v>
          </cell>
          <cell r="B92203">
            <v>10803</v>
          </cell>
          <cell r="C92203">
            <v>44288.325358796297</v>
          </cell>
          <cell r="D92203">
            <v>8985</v>
          </cell>
          <cell r="E92203">
            <v>1200</v>
          </cell>
          <cell r="F92203">
            <v>44257.106157407405</v>
          </cell>
          <cell r="G92203">
            <v>0</v>
          </cell>
        </row>
        <row r="92204">
          <cell r="A92204">
            <v>420112</v>
          </cell>
          <cell r="B92204">
            <v>7246</v>
          </cell>
          <cell r="C92204">
            <v>44288.327662037038</v>
          </cell>
          <cell r="D92204">
            <v>9752</v>
          </cell>
          <cell r="E92204">
            <v>1200</v>
          </cell>
          <cell r="F92204">
            <v>44105.054895833331</v>
          </cell>
          <cell r="G92204">
            <v>0</v>
          </cell>
        </row>
        <row r="92205">
          <cell r="A92205">
            <v>420125</v>
          </cell>
          <cell r="B92205">
            <v>12572</v>
          </cell>
          <cell r="C92205">
            <v>44288.332476851851</v>
          </cell>
          <cell r="D92205">
            <v>878</v>
          </cell>
          <cell r="E92205">
            <v>1200</v>
          </cell>
          <cell r="F92205">
            <v>43922.969097222223</v>
          </cell>
          <cell r="G92205">
            <v>0</v>
          </cell>
        </row>
        <row r="92206">
          <cell r="A92206">
            <v>420131</v>
          </cell>
          <cell r="B92206">
            <v>8406</v>
          </cell>
          <cell r="C92206">
            <v>44288.334143518521</v>
          </cell>
          <cell r="D92206">
            <v>104</v>
          </cell>
          <cell r="E92206">
            <v>1200</v>
          </cell>
          <cell r="F92206">
            <v>44013.286412037036</v>
          </cell>
          <cell r="G92206">
            <v>0</v>
          </cell>
        </row>
        <row r="92207">
          <cell r="A92207">
            <v>420136</v>
          </cell>
          <cell r="B92207">
            <v>11726</v>
          </cell>
          <cell r="C92207">
            <v>44288.337858796287</v>
          </cell>
          <cell r="D92207">
            <v>2688</v>
          </cell>
          <cell r="E92207">
            <v>1200</v>
          </cell>
          <cell r="F92207">
            <v>44015.97284722222</v>
          </cell>
          <cell r="G92207">
            <v>0</v>
          </cell>
        </row>
        <row r="92208">
          <cell r="A92208">
            <v>420141</v>
          </cell>
          <cell r="B92208">
            <v>12390</v>
          </cell>
          <cell r="C92208">
            <v>44288.341203703712</v>
          </cell>
          <cell r="D92208">
            <v>10869</v>
          </cell>
          <cell r="E92208">
            <v>1200</v>
          </cell>
          <cell r="F92208">
            <v>44105.638993055552</v>
          </cell>
          <cell r="G92208">
            <v>0</v>
          </cell>
        </row>
        <row r="92209">
          <cell r="A92209">
            <v>420145</v>
          </cell>
          <cell r="B92209">
            <v>479</v>
          </cell>
          <cell r="C92209">
            <v>44288.350381944438</v>
          </cell>
          <cell r="D92209">
            <v>3176</v>
          </cell>
          <cell r="E92209">
            <v>1200</v>
          </cell>
          <cell r="F92209">
            <v>44287.313287037039</v>
          </cell>
          <cell r="G92209">
            <v>0</v>
          </cell>
        </row>
        <row r="92210">
          <cell r="A92210">
            <v>420147</v>
          </cell>
          <cell r="B92210">
            <v>7289</v>
          </cell>
          <cell r="C92210">
            <v>44288.352673611109</v>
          </cell>
          <cell r="D92210">
            <v>12884</v>
          </cell>
          <cell r="E92210">
            <v>1200</v>
          </cell>
          <cell r="F92210">
            <v>44197.188854166663</v>
          </cell>
          <cell r="G92210">
            <v>0</v>
          </cell>
        </row>
        <row r="92211">
          <cell r="A92211">
            <v>420153</v>
          </cell>
          <cell r="B92211">
            <v>12005</v>
          </cell>
          <cell r="C92211">
            <v>44288.354108796288</v>
          </cell>
          <cell r="D92211">
            <v>13033</v>
          </cell>
          <cell r="E92211">
            <v>1200</v>
          </cell>
          <cell r="F92211">
            <v>44075.387592592589</v>
          </cell>
          <cell r="G92211">
            <v>0</v>
          </cell>
        </row>
        <row r="92212">
          <cell r="A92212">
            <v>420155</v>
          </cell>
          <cell r="B92212">
            <v>6068</v>
          </cell>
          <cell r="C92212">
            <v>44288.359664351847</v>
          </cell>
          <cell r="D92212">
            <v>10630</v>
          </cell>
          <cell r="E92212">
            <v>1200</v>
          </cell>
          <cell r="F92212">
            <v>44136.003217592595</v>
          </cell>
          <cell r="G92212">
            <v>0</v>
          </cell>
        </row>
        <row r="92213">
          <cell r="A92213">
            <v>420161</v>
          </cell>
          <cell r="B92213">
            <v>897</v>
          </cell>
          <cell r="C92213">
            <v>44288.36078703704</v>
          </cell>
          <cell r="D92213">
            <v>2025</v>
          </cell>
          <cell r="E92213">
            <v>1200</v>
          </cell>
          <cell r="F92213">
            <v>44229.316608796296</v>
          </cell>
          <cell r="G92213">
            <v>0</v>
          </cell>
        </row>
        <row r="92214">
          <cell r="A92214">
            <v>420164</v>
          </cell>
          <cell r="B92214">
            <v>130</v>
          </cell>
          <cell r="C92214">
            <v>44288.362199074072</v>
          </cell>
          <cell r="D92214">
            <v>9752</v>
          </cell>
          <cell r="E92214">
            <v>1200</v>
          </cell>
          <cell r="F92214">
            <v>44105.054895833331</v>
          </cell>
          <cell r="G92214">
            <v>0</v>
          </cell>
        </row>
        <row r="92215">
          <cell r="A92215">
            <v>420168</v>
          </cell>
          <cell r="B92215">
            <v>9737</v>
          </cell>
          <cell r="C92215">
            <v>44288.362858796303</v>
          </cell>
          <cell r="D92215">
            <v>2421</v>
          </cell>
          <cell r="E92215">
            <v>1200</v>
          </cell>
          <cell r="F92215">
            <v>44044.368518518517</v>
          </cell>
          <cell r="G92215">
            <v>0</v>
          </cell>
        </row>
        <row r="92216">
          <cell r="A92216">
            <v>420174</v>
          </cell>
          <cell r="B92216">
            <v>7535</v>
          </cell>
          <cell r="C92216">
            <v>44288.363634259258</v>
          </cell>
          <cell r="D92216">
            <v>4120</v>
          </cell>
          <cell r="E92216">
            <v>1200</v>
          </cell>
          <cell r="F92216">
            <v>43952.016840277778</v>
          </cell>
          <cell r="G92216">
            <v>0</v>
          </cell>
        </row>
        <row r="92217">
          <cell r="A92217">
            <v>420180</v>
          </cell>
          <cell r="B92217">
            <v>11346</v>
          </cell>
          <cell r="C92217">
            <v>44288.366412037038</v>
          </cell>
          <cell r="D92217">
            <v>12160</v>
          </cell>
          <cell r="E92217">
            <v>960</v>
          </cell>
          <cell r="F92217">
            <v>43891.025983796295</v>
          </cell>
          <cell r="G92217">
            <v>0</v>
          </cell>
        </row>
        <row r="92218">
          <cell r="A92218">
            <v>420187</v>
          </cell>
          <cell r="B92218">
            <v>2894</v>
          </cell>
          <cell r="C92218">
            <v>44288.374942129631</v>
          </cell>
          <cell r="D92218">
            <v>11562</v>
          </cell>
          <cell r="E92218">
            <v>1200</v>
          </cell>
          <cell r="F92218">
            <v>44076.770902777775</v>
          </cell>
          <cell r="G92218">
            <v>0</v>
          </cell>
        </row>
        <row r="92219">
          <cell r="A92219">
            <v>420188</v>
          </cell>
          <cell r="B92219">
            <v>10705</v>
          </cell>
          <cell r="C92219">
            <v>44288.375937500001</v>
          </cell>
          <cell r="D92219">
            <v>13102</v>
          </cell>
          <cell r="E92219">
            <v>1200</v>
          </cell>
          <cell r="F92219">
            <v>44166.357349537036</v>
          </cell>
          <cell r="G92219">
            <v>0</v>
          </cell>
        </row>
        <row r="92220">
          <cell r="A92220">
            <v>420192</v>
          </cell>
          <cell r="B92220">
            <v>13612</v>
          </cell>
          <cell r="C92220">
            <v>44288.375949074078</v>
          </cell>
          <cell r="D92220">
            <v>11551</v>
          </cell>
          <cell r="E92220">
            <v>1200</v>
          </cell>
          <cell r="F92220">
            <v>43983.338842592595</v>
          </cell>
          <cell r="G92220">
            <v>0</v>
          </cell>
        </row>
        <row r="92221">
          <cell r="A92221">
            <v>420196</v>
          </cell>
          <cell r="B92221">
            <v>8048</v>
          </cell>
          <cell r="C92221">
            <v>44288.380682870367</v>
          </cell>
          <cell r="D92221">
            <v>2271</v>
          </cell>
          <cell r="E92221">
            <v>1200</v>
          </cell>
          <cell r="F92221">
            <v>43922.063993055555</v>
          </cell>
          <cell r="G92221">
            <v>0</v>
          </cell>
        </row>
        <row r="92222">
          <cell r="A92222">
            <v>420207</v>
          </cell>
          <cell r="B92222">
            <v>10303</v>
          </cell>
          <cell r="C92222">
            <v>44288.384895833333</v>
          </cell>
          <cell r="D92222">
            <v>2251</v>
          </cell>
          <cell r="E92222">
            <v>1200</v>
          </cell>
          <cell r="F92222">
            <v>43923.152268518519</v>
          </cell>
          <cell r="G92222">
            <v>0</v>
          </cell>
        </row>
        <row r="92223">
          <cell r="A92223">
            <v>420210</v>
          </cell>
          <cell r="B92223">
            <v>8157</v>
          </cell>
          <cell r="C92223">
            <v>44288.388784722221</v>
          </cell>
          <cell r="D92223">
            <v>8662</v>
          </cell>
          <cell r="E92223">
            <v>960</v>
          </cell>
          <cell r="F92223">
            <v>44044.306481481479</v>
          </cell>
          <cell r="G92223">
            <v>0</v>
          </cell>
        </row>
        <row r="92224">
          <cell r="A92224">
            <v>420212</v>
          </cell>
          <cell r="B92224">
            <v>12246</v>
          </cell>
          <cell r="C92224">
            <v>44288.392199074071</v>
          </cell>
          <cell r="D92224">
            <v>7343</v>
          </cell>
          <cell r="E92224">
            <v>1200</v>
          </cell>
          <cell r="F92224">
            <v>44166.252939814818</v>
          </cell>
          <cell r="G92224">
            <v>0</v>
          </cell>
        </row>
        <row r="92225">
          <cell r="A92225">
            <v>420219</v>
          </cell>
          <cell r="B92225">
            <v>770</v>
          </cell>
          <cell r="C92225">
            <v>44288.401122685187</v>
          </cell>
          <cell r="D92225">
            <v>2338</v>
          </cell>
          <cell r="E92225">
            <v>1200</v>
          </cell>
          <cell r="F92225">
            <v>43952.015902777777</v>
          </cell>
          <cell r="G92225">
            <v>0</v>
          </cell>
        </row>
        <row r="92226">
          <cell r="A92226">
            <v>420220</v>
          </cell>
          <cell r="B92226">
            <v>8525</v>
          </cell>
          <cell r="C92226">
            <v>44288.402569444443</v>
          </cell>
          <cell r="D92226">
            <v>9752</v>
          </cell>
          <cell r="E92226">
            <v>1200</v>
          </cell>
          <cell r="F92226">
            <v>44105.054895833331</v>
          </cell>
          <cell r="G92226">
            <v>0</v>
          </cell>
        </row>
        <row r="92227">
          <cell r="A92227">
            <v>420222</v>
          </cell>
          <cell r="B92227">
            <v>3165</v>
          </cell>
          <cell r="C92227">
            <v>44288.405763888892</v>
          </cell>
          <cell r="D92227">
            <v>1300</v>
          </cell>
          <cell r="E92227">
            <v>1200</v>
          </cell>
          <cell r="F92227">
            <v>44256.091504629629</v>
          </cell>
          <cell r="G92227">
            <v>0</v>
          </cell>
        </row>
        <row r="92228">
          <cell r="A92228">
            <v>420229</v>
          </cell>
          <cell r="B92228">
            <v>10238</v>
          </cell>
          <cell r="C92228">
            <v>44288.407280092593</v>
          </cell>
          <cell r="D92228">
            <v>10807</v>
          </cell>
          <cell r="E92228">
            <v>1200</v>
          </cell>
          <cell r="F92228">
            <v>43953.841516203705</v>
          </cell>
          <cell r="G92228">
            <v>0</v>
          </cell>
        </row>
        <row r="92229">
          <cell r="A92229">
            <v>420234</v>
          </cell>
          <cell r="B92229">
            <v>4680</v>
          </cell>
          <cell r="C92229">
            <v>44288.408472222232</v>
          </cell>
          <cell r="D92229">
            <v>11264</v>
          </cell>
          <cell r="E92229">
            <v>960</v>
          </cell>
          <cell r="F92229">
            <v>44228.137824074074</v>
          </cell>
          <cell r="G92229">
            <v>0</v>
          </cell>
        </row>
        <row r="92230">
          <cell r="A92230">
            <v>420240</v>
          </cell>
          <cell r="B92230">
            <v>8611</v>
          </cell>
          <cell r="C92230">
            <v>44288.408553240741</v>
          </cell>
          <cell r="D92230">
            <v>12391</v>
          </cell>
          <cell r="E92230">
            <v>1200</v>
          </cell>
          <cell r="F92230">
            <v>44198.024780092594</v>
          </cell>
          <cell r="G92230">
            <v>0</v>
          </cell>
        </row>
        <row r="92231">
          <cell r="A92231">
            <v>420244</v>
          </cell>
          <cell r="B92231">
            <v>7389</v>
          </cell>
          <cell r="C92231">
            <v>44288.409398148149</v>
          </cell>
          <cell r="D92231">
            <v>6204</v>
          </cell>
          <cell r="E92231">
            <v>1200</v>
          </cell>
          <cell r="F92231">
            <v>43983.43540509259</v>
          </cell>
          <cell r="G92231">
            <v>0</v>
          </cell>
        </row>
        <row r="92232">
          <cell r="A92232">
            <v>420252</v>
          </cell>
          <cell r="B92232">
            <v>3591</v>
          </cell>
          <cell r="C92232">
            <v>44288.41609953704</v>
          </cell>
          <cell r="D92232">
            <v>10587</v>
          </cell>
          <cell r="E92232">
            <v>1200</v>
          </cell>
          <cell r="F92232">
            <v>44013.007175925923</v>
          </cell>
          <cell r="G92232">
            <v>0</v>
          </cell>
        </row>
        <row r="92233">
          <cell r="A92233">
            <v>420259</v>
          </cell>
          <cell r="B92233">
            <v>9561</v>
          </cell>
          <cell r="C92233">
            <v>44288.416851851849</v>
          </cell>
          <cell r="D92233">
            <v>228</v>
          </cell>
          <cell r="E92233">
            <v>1200</v>
          </cell>
          <cell r="F92233">
            <v>44200.374178240738</v>
          </cell>
          <cell r="G92233">
            <v>0</v>
          </cell>
        </row>
        <row r="92234">
          <cell r="A92234">
            <v>420265</v>
          </cell>
          <cell r="B92234">
            <v>5071</v>
          </cell>
          <cell r="C92234">
            <v>44288.418946759259</v>
          </cell>
          <cell r="D92234">
            <v>11954</v>
          </cell>
          <cell r="E92234">
            <v>1200</v>
          </cell>
          <cell r="F92234">
            <v>43922.163784722223</v>
          </cell>
          <cell r="G92234">
            <v>0</v>
          </cell>
        </row>
        <row r="92235">
          <cell r="A92235">
            <v>420267</v>
          </cell>
          <cell r="B92235">
            <v>10815</v>
          </cell>
          <cell r="C92235">
            <v>44288.422083333331</v>
          </cell>
          <cell r="D92235">
            <v>6721</v>
          </cell>
          <cell r="E92235">
            <v>1200</v>
          </cell>
          <cell r="F92235">
            <v>44075.447638888887</v>
          </cell>
          <cell r="G92235">
            <v>0</v>
          </cell>
        </row>
        <row r="92236">
          <cell r="A92236">
            <v>420271</v>
          </cell>
          <cell r="B92236">
            <v>6464</v>
          </cell>
          <cell r="C92236">
            <v>44288.422881944447</v>
          </cell>
          <cell r="D92236">
            <v>7850</v>
          </cell>
          <cell r="E92236">
            <v>1200</v>
          </cell>
          <cell r="F92236">
            <v>44076.31013888889</v>
          </cell>
          <cell r="G92236">
            <v>0</v>
          </cell>
        </row>
        <row r="92237">
          <cell r="A92237">
            <v>420276</v>
          </cell>
          <cell r="B92237">
            <v>2127</v>
          </cell>
          <cell r="C92237">
            <v>44288.42328703704</v>
          </cell>
          <cell r="D92237">
            <v>3005</v>
          </cell>
          <cell r="E92237">
            <v>1200</v>
          </cell>
          <cell r="F92237">
            <v>44044.76353009259</v>
          </cell>
          <cell r="G92237">
            <v>0</v>
          </cell>
        </row>
        <row r="92238">
          <cell r="A92238">
            <v>420281</v>
          </cell>
          <cell r="B92238">
            <v>1641</v>
          </cell>
          <cell r="C92238">
            <v>44288.423379629632</v>
          </cell>
          <cell r="D92238">
            <v>3788</v>
          </cell>
          <cell r="E92238">
            <v>1200</v>
          </cell>
          <cell r="F92238">
            <v>44075.480567129627</v>
          </cell>
          <cell r="G92238">
            <v>0</v>
          </cell>
        </row>
        <row r="92239">
          <cell r="A92239">
            <v>420288</v>
          </cell>
          <cell r="B92239">
            <v>1905</v>
          </cell>
          <cell r="C92239">
            <v>44288.423888888887</v>
          </cell>
          <cell r="D92239">
            <v>9755</v>
          </cell>
          <cell r="E92239">
            <v>0</v>
          </cell>
          <cell r="F92239">
            <v>44167.099872685183</v>
          </cell>
          <cell r="G92239">
            <v>0</v>
          </cell>
        </row>
        <row r="92240">
          <cell r="A92240">
            <v>420289</v>
          </cell>
          <cell r="B92240">
            <v>1011</v>
          </cell>
          <cell r="C92240">
            <v>44288.424849537027</v>
          </cell>
          <cell r="D92240">
            <v>13930</v>
          </cell>
          <cell r="E92240">
            <v>1200</v>
          </cell>
          <cell r="F92240">
            <v>44228.165717592594</v>
          </cell>
          <cell r="G92240">
            <v>0</v>
          </cell>
        </row>
        <row r="92241">
          <cell r="A92241">
            <v>420296</v>
          </cell>
          <cell r="B92241">
            <v>11258</v>
          </cell>
          <cell r="C92241">
            <v>44288.426157407397</v>
          </cell>
          <cell r="D92241">
            <v>10143</v>
          </cell>
          <cell r="E92241">
            <v>1200</v>
          </cell>
          <cell r="F92241">
            <v>44287.973437499997</v>
          </cell>
          <cell r="G92241">
            <v>0</v>
          </cell>
        </row>
        <row r="92242">
          <cell r="A92242">
            <v>420303</v>
          </cell>
          <cell r="B92242">
            <v>4859</v>
          </cell>
          <cell r="C92242">
            <v>44288.433749999997</v>
          </cell>
          <cell r="D92242">
            <v>10111</v>
          </cell>
          <cell r="E92242">
            <v>1200</v>
          </cell>
          <cell r="F92242">
            <v>43891.165625000001</v>
          </cell>
          <cell r="G92242">
            <v>0</v>
          </cell>
        </row>
        <row r="92243">
          <cell r="A92243">
            <v>420305</v>
          </cell>
          <cell r="B92243">
            <v>1415</v>
          </cell>
          <cell r="C92243">
            <v>44288.434687499997</v>
          </cell>
          <cell r="D92243">
            <v>12932</v>
          </cell>
          <cell r="E92243">
            <v>1200</v>
          </cell>
          <cell r="F92243">
            <v>44256.907881944448</v>
          </cell>
          <cell r="G92243">
            <v>0</v>
          </cell>
        </row>
        <row r="92244">
          <cell r="A92244">
            <v>420316</v>
          </cell>
          <cell r="B92244">
            <v>10205</v>
          </cell>
          <cell r="C92244">
            <v>44288.439236111109</v>
          </cell>
          <cell r="D92244">
            <v>12086</v>
          </cell>
          <cell r="E92244">
            <v>1200</v>
          </cell>
          <cell r="F92244">
            <v>44197.109861111108</v>
          </cell>
          <cell r="G92244">
            <v>0</v>
          </cell>
        </row>
        <row r="92245">
          <cell r="A92245">
            <v>420322</v>
          </cell>
          <cell r="B92245">
            <v>9596</v>
          </cell>
          <cell r="C92245">
            <v>44288.442893518521</v>
          </cell>
          <cell r="D92245">
            <v>5925</v>
          </cell>
          <cell r="E92245">
            <v>1200</v>
          </cell>
          <cell r="F92245">
            <v>44288.442893518521</v>
          </cell>
          <cell r="G92245">
            <v>1</v>
          </cell>
        </row>
        <row r="92246">
          <cell r="A92246">
            <v>420330</v>
          </cell>
          <cell r="B92246">
            <v>6006</v>
          </cell>
          <cell r="C92246">
            <v>44288.448831018519</v>
          </cell>
          <cell r="D92246">
            <v>4674</v>
          </cell>
          <cell r="E92246">
            <v>1200</v>
          </cell>
          <cell r="F92246">
            <v>44075.012592592589</v>
          </cell>
          <cell r="G92246">
            <v>0</v>
          </cell>
        </row>
        <row r="92247">
          <cell r="A92247">
            <v>420331</v>
          </cell>
          <cell r="B92247">
            <v>13593</v>
          </cell>
          <cell r="C92247">
            <v>44288.450925925928</v>
          </cell>
          <cell r="D92247">
            <v>11233</v>
          </cell>
          <cell r="E92247">
            <v>1200</v>
          </cell>
          <cell r="F92247">
            <v>44228.178796296299</v>
          </cell>
          <cell r="G92247">
            <v>0</v>
          </cell>
        </row>
        <row r="92248">
          <cell r="A92248">
            <v>420334</v>
          </cell>
          <cell r="B92248">
            <v>2800</v>
          </cell>
          <cell r="C92248">
            <v>44288.455567129633</v>
          </cell>
          <cell r="D92248">
            <v>6844</v>
          </cell>
          <cell r="E92248">
            <v>1200</v>
          </cell>
          <cell r="F92248">
            <v>43891.224456018521</v>
          </cell>
          <cell r="G92248">
            <v>0</v>
          </cell>
        </row>
        <row r="92249">
          <cell r="A92249">
            <v>420345</v>
          </cell>
          <cell r="B92249">
            <v>3901</v>
          </cell>
          <cell r="C92249">
            <v>44288.458298611113</v>
          </cell>
          <cell r="D92249">
            <v>519</v>
          </cell>
          <cell r="E92249">
            <v>1200</v>
          </cell>
          <cell r="F92249">
            <v>44287.439351851855</v>
          </cell>
          <cell r="G92249">
            <v>0</v>
          </cell>
        </row>
        <row r="92250">
          <cell r="A92250">
            <v>420347</v>
          </cell>
          <cell r="B92250">
            <v>1754</v>
          </cell>
          <cell r="C92250">
            <v>44288.459513888891</v>
          </cell>
          <cell r="D92250">
            <v>4674</v>
          </cell>
          <cell r="E92250">
            <v>1200</v>
          </cell>
          <cell r="F92250">
            <v>44075.012592592589</v>
          </cell>
          <cell r="G92250">
            <v>0</v>
          </cell>
        </row>
        <row r="92251">
          <cell r="A92251">
            <v>420352</v>
          </cell>
          <cell r="B92251">
            <v>6550</v>
          </cell>
          <cell r="C92251">
            <v>44288.46534722222</v>
          </cell>
          <cell r="D92251">
            <v>12030</v>
          </cell>
          <cell r="E92251">
            <v>0</v>
          </cell>
          <cell r="F92251">
            <v>43832.412627314814</v>
          </cell>
          <cell r="G92251">
            <v>0</v>
          </cell>
        </row>
        <row r="92252">
          <cell r="A92252">
            <v>420357</v>
          </cell>
          <cell r="B92252">
            <v>1948</v>
          </cell>
          <cell r="C92252">
            <v>44288.472314814811</v>
          </cell>
          <cell r="D92252">
            <v>7629</v>
          </cell>
          <cell r="E92252">
            <v>1200</v>
          </cell>
          <cell r="F92252">
            <v>43986.256631944445</v>
          </cell>
          <cell r="G92252">
            <v>0</v>
          </cell>
        </row>
        <row r="92253">
          <cell r="A92253">
            <v>420360</v>
          </cell>
          <cell r="B92253">
            <v>13296</v>
          </cell>
          <cell r="C92253">
            <v>44288.477361111109</v>
          </cell>
          <cell r="D92253">
            <v>13930</v>
          </cell>
          <cell r="E92253">
            <v>1200</v>
          </cell>
          <cell r="F92253">
            <v>44228.165717592594</v>
          </cell>
          <cell r="G92253">
            <v>0</v>
          </cell>
        </row>
        <row r="92254">
          <cell r="A92254">
            <v>420366</v>
          </cell>
          <cell r="B92254">
            <v>3254</v>
          </cell>
          <cell r="C92254">
            <v>44288.478819444441</v>
          </cell>
          <cell r="D92254">
            <v>12950</v>
          </cell>
          <cell r="E92254">
            <v>1200</v>
          </cell>
          <cell r="F92254">
            <v>44166.169814814813</v>
          </cell>
          <cell r="G92254">
            <v>0</v>
          </cell>
        </row>
        <row r="92255">
          <cell r="A92255">
            <v>420372</v>
          </cell>
          <cell r="B92255">
            <v>13958</v>
          </cell>
          <cell r="C92255">
            <v>44288.47997685185</v>
          </cell>
          <cell r="D92255">
            <v>4972</v>
          </cell>
          <cell r="E92255">
            <v>1200</v>
          </cell>
          <cell r="F92255">
            <v>43952.029305555552</v>
          </cell>
          <cell r="G92255">
            <v>0</v>
          </cell>
        </row>
        <row r="92256">
          <cell r="A92256">
            <v>420373</v>
          </cell>
          <cell r="B92256">
            <v>9816</v>
          </cell>
          <cell r="C92256">
            <v>44288.483310185176</v>
          </cell>
          <cell r="D92256">
            <v>9309</v>
          </cell>
          <cell r="E92256">
            <v>1200</v>
          </cell>
          <cell r="F92256">
            <v>43862.647430555553</v>
          </cell>
          <cell r="G92256">
            <v>0</v>
          </cell>
        </row>
        <row r="92257">
          <cell r="A92257">
            <v>420379</v>
          </cell>
          <cell r="B92257">
            <v>12329</v>
          </cell>
          <cell r="C92257">
            <v>44288.487245370372</v>
          </cell>
          <cell r="D92257">
            <v>940</v>
          </cell>
          <cell r="E92257">
            <v>1200</v>
          </cell>
          <cell r="F92257">
            <v>44198.597974537035</v>
          </cell>
          <cell r="G92257">
            <v>0</v>
          </cell>
        </row>
        <row r="92258">
          <cell r="A92258">
            <v>420384</v>
          </cell>
          <cell r="B92258">
            <v>4237</v>
          </cell>
          <cell r="C92258">
            <v>44288.488368055558</v>
          </cell>
          <cell r="D92258">
            <v>5930</v>
          </cell>
          <cell r="E92258">
            <v>1200</v>
          </cell>
          <cell r="F92258">
            <v>44256.735162037039</v>
          </cell>
          <cell r="G92258">
            <v>0</v>
          </cell>
        </row>
        <row r="92259">
          <cell r="A92259">
            <v>420389</v>
          </cell>
          <cell r="B92259">
            <v>5421</v>
          </cell>
          <cell r="C92259">
            <v>44288.490219907413</v>
          </cell>
          <cell r="D92259">
            <v>10138</v>
          </cell>
          <cell r="E92259">
            <v>1200</v>
          </cell>
          <cell r="F92259">
            <v>44230.843599537038</v>
          </cell>
          <cell r="G92259">
            <v>0</v>
          </cell>
        </row>
        <row r="92260">
          <cell r="A92260">
            <v>420393</v>
          </cell>
          <cell r="B92260">
            <v>12690</v>
          </cell>
          <cell r="C92260">
            <v>44288.492407407408</v>
          </cell>
          <cell r="D92260">
            <v>519</v>
          </cell>
          <cell r="E92260">
            <v>1200</v>
          </cell>
          <cell r="F92260">
            <v>44287.439351851855</v>
          </cell>
          <cell r="G92260">
            <v>0</v>
          </cell>
        </row>
        <row r="92261">
          <cell r="A92261">
            <v>420395</v>
          </cell>
          <cell r="B92261">
            <v>2088</v>
          </cell>
          <cell r="C92261">
            <v>44288.496053240742</v>
          </cell>
          <cell r="D92261">
            <v>11264</v>
          </cell>
          <cell r="E92261">
            <v>1200</v>
          </cell>
          <cell r="F92261">
            <v>44228.137824074074</v>
          </cell>
          <cell r="G92261">
            <v>0</v>
          </cell>
        </row>
        <row r="92262">
          <cell r="A92262">
            <v>420400</v>
          </cell>
          <cell r="B92262">
            <v>7503</v>
          </cell>
          <cell r="C92262">
            <v>44288.497418981482</v>
          </cell>
          <cell r="D92262">
            <v>13906</v>
          </cell>
          <cell r="E92262">
            <v>1200</v>
          </cell>
          <cell r="F92262">
            <v>44166.631921296299</v>
          </cell>
          <cell r="G92262">
            <v>0</v>
          </cell>
        </row>
        <row r="92263">
          <cell r="A92263">
            <v>420404</v>
          </cell>
          <cell r="B92263">
            <v>11027</v>
          </cell>
          <cell r="C92263">
            <v>44288.497523148151</v>
          </cell>
          <cell r="D92263">
            <v>11932</v>
          </cell>
          <cell r="E92263">
            <v>1200</v>
          </cell>
          <cell r="F92263">
            <v>44136.615451388891</v>
          </cell>
          <cell r="G92263">
            <v>0</v>
          </cell>
        </row>
        <row r="92264">
          <cell r="A92264">
            <v>420406</v>
          </cell>
          <cell r="B92264">
            <v>8973</v>
          </cell>
          <cell r="C92264">
            <v>44288.498472222222</v>
          </cell>
          <cell r="D92264">
            <v>310</v>
          </cell>
          <cell r="E92264">
            <v>1200</v>
          </cell>
          <cell r="F92264">
            <v>44105.154143518521</v>
          </cell>
          <cell r="G92264">
            <v>0</v>
          </cell>
        </row>
        <row r="92265">
          <cell r="A92265">
            <v>420412</v>
          </cell>
          <cell r="B92265">
            <v>4088</v>
          </cell>
          <cell r="C92265">
            <v>44288.499340277784</v>
          </cell>
          <cell r="D92265">
            <v>3286</v>
          </cell>
          <cell r="E92265">
            <v>1200</v>
          </cell>
          <cell r="F92265">
            <v>44197.721782407411</v>
          </cell>
          <cell r="G92265">
            <v>0</v>
          </cell>
        </row>
        <row r="92266">
          <cell r="A92266">
            <v>420417</v>
          </cell>
          <cell r="B92266">
            <v>933</v>
          </cell>
          <cell r="C92266">
            <v>44288.499872685177</v>
          </cell>
          <cell r="D92266">
            <v>1670</v>
          </cell>
          <cell r="E92266">
            <v>0</v>
          </cell>
          <cell r="F92266">
            <v>43952.049432870372</v>
          </cell>
          <cell r="G92266">
            <v>0</v>
          </cell>
        </row>
        <row r="92267">
          <cell r="A92267">
            <v>420419</v>
          </cell>
          <cell r="B92267">
            <v>6590</v>
          </cell>
          <cell r="C92267">
            <v>44288.506412037037</v>
          </cell>
          <cell r="D92267">
            <v>4674</v>
          </cell>
          <cell r="E92267">
            <v>1200</v>
          </cell>
          <cell r="F92267">
            <v>44075.012592592589</v>
          </cell>
          <cell r="G92267">
            <v>0</v>
          </cell>
        </row>
        <row r="92268">
          <cell r="A92268">
            <v>420421</v>
          </cell>
          <cell r="B92268">
            <v>11394</v>
          </cell>
          <cell r="C92268">
            <v>44288.506458333337</v>
          </cell>
          <cell r="D92268">
            <v>2167</v>
          </cell>
          <cell r="E92268">
            <v>1200</v>
          </cell>
          <cell r="F92268">
            <v>43983.320763888885</v>
          </cell>
          <cell r="G92268">
            <v>0</v>
          </cell>
        </row>
        <row r="92269">
          <cell r="A92269">
            <v>420425</v>
          </cell>
          <cell r="B92269">
            <v>988</v>
          </cell>
          <cell r="C92269">
            <v>44288.5155787037</v>
          </cell>
          <cell r="D92269">
            <v>13033</v>
          </cell>
          <cell r="E92269">
            <v>1200</v>
          </cell>
          <cell r="F92269">
            <v>44075.387592592589</v>
          </cell>
          <cell r="G92269">
            <v>0</v>
          </cell>
        </row>
        <row r="92270">
          <cell r="A92270">
            <v>420426</v>
          </cell>
          <cell r="B92270">
            <v>4765</v>
          </cell>
          <cell r="C92270">
            <v>44288.516030092593</v>
          </cell>
          <cell r="D92270">
            <v>6204</v>
          </cell>
          <cell r="E92270">
            <v>1200</v>
          </cell>
          <cell r="F92270">
            <v>43983.43540509259</v>
          </cell>
          <cell r="G92270">
            <v>0</v>
          </cell>
        </row>
        <row r="92271">
          <cell r="A92271">
            <v>420432</v>
          </cell>
          <cell r="B92271">
            <v>9240</v>
          </cell>
          <cell r="C92271">
            <v>44288.516365740739</v>
          </cell>
          <cell r="D92271">
            <v>1416</v>
          </cell>
          <cell r="E92271">
            <v>1200</v>
          </cell>
          <cell r="F92271">
            <v>44075.540567129632</v>
          </cell>
          <cell r="G92271">
            <v>0</v>
          </cell>
        </row>
        <row r="92272">
          <cell r="A92272">
            <v>420435</v>
          </cell>
          <cell r="B92272">
            <v>13177</v>
          </cell>
          <cell r="C92272">
            <v>44288.518287037034</v>
          </cell>
          <cell r="D92272">
            <v>8064</v>
          </cell>
          <cell r="E92272">
            <v>1200</v>
          </cell>
          <cell r="F92272">
            <v>43832.876203703701</v>
          </cell>
          <cell r="G92272">
            <v>0</v>
          </cell>
        </row>
        <row r="92273">
          <cell r="A92273">
            <v>420437</v>
          </cell>
          <cell r="B92273">
            <v>3327</v>
          </cell>
          <cell r="C92273">
            <v>44288.523344907408</v>
          </cell>
          <cell r="D92273">
            <v>9982</v>
          </cell>
          <cell r="E92273">
            <v>0</v>
          </cell>
          <cell r="F92273">
            <v>43952.199270833335</v>
          </cell>
          <cell r="G92273">
            <v>0</v>
          </cell>
        </row>
        <row r="92274">
          <cell r="A92274">
            <v>420440</v>
          </cell>
          <cell r="B92274">
            <v>11382</v>
          </cell>
          <cell r="C92274">
            <v>44288.524270833332</v>
          </cell>
          <cell r="D92274">
            <v>7817</v>
          </cell>
          <cell r="E92274">
            <v>1200</v>
          </cell>
          <cell r="F92274">
            <v>44136.682789351849</v>
          </cell>
          <cell r="G92274">
            <v>0</v>
          </cell>
        </row>
        <row r="92275">
          <cell r="A92275">
            <v>420444</v>
          </cell>
          <cell r="B92275">
            <v>12443</v>
          </cell>
          <cell r="C92275">
            <v>44288.529606481483</v>
          </cell>
          <cell r="D92275">
            <v>11932</v>
          </cell>
          <cell r="E92275">
            <v>1200</v>
          </cell>
          <cell r="F92275">
            <v>44136.615451388891</v>
          </cell>
          <cell r="G92275">
            <v>0</v>
          </cell>
        </row>
        <row r="92276">
          <cell r="A92276">
            <v>420445</v>
          </cell>
          <cell r="B92276">
            <v>5962</v>
          </cell>
          <cell r="C92276">
            <v>44288.533877314818</v>
          </cell>
          <cell r="D92276">
            <v>4621</v>
          </cell>
          <cell r="E92276">
            <v>1200</v>
          </cell>
          <cell r="F92276">
            <v>44075.263368055559</v>
          </cell>
          <cell r="G92276">
            <v>0</v>
          </cell>
        </row>
        <row r="92277">
          <cell r="A92277">
            <v>420446</v>
          </cell>
          <cell r="B92277">
            <v>6746</v>
          </cell>
          <cell r="C92277">
            <v>44288.538680555554</v>
          </cell>
          <cell r="D92277">
            <v>9400</v>
          </cell>
          <cell r="E92277">
            <v>1200</v>
          </cell>
          <cell r="F92277">
            <v>44287.157766203702</v>
          </cell>
          <cell r="G92277">
            <v>0</v>
          </cell>
        </row>
        <row r="92278">
          <cell r="A92278">
            <v>420451</v>
          </cell>
          <cell r="B92278">
            <v>11345</v>
          </cell>
          <cell r="C92278">
            <v>44288.538981481477</v>
          </cell>
          <cell r="D92278">
            <v>12798</v>
          </cell>
          <cell r="E92278">
            <v>1200</v>
          </cell>
          <cell r="F92278">
            <v>44045.843321759261</v>
          </cell>
          <cell r="G92278">
            <v>0</v>
          </cell>
        </row>
        <row r="92279">
          <cell r="A92279">
            <v>420455</v>
          </cell>
          <cell r="B92279">
            <v>9578</v>
          </cell>
          <cell r="C92279">
            <v>44288.539560185192</v>
          </cell>
          <cell r="D92279">
            <v>6844</v>
          </cell>
          <cell r="E92279">
            <v>1200</v>
          </cell>
          <cell r="F92279">
            <v>43891.224456018521</v>
          </cell>
          <cell r="G92279">
            <v>0</v>
          </cell>
        </row>
        <row r="92280">
          <cell r="A92280">
            <v>420459</v>
          </cell>
          <cell r="B92280">
            <v>12515</v>
          </cell>
          <cell r="C92280">
            <v>44288.541400462957</v>
          </cell>
          <cell r="D92280">
            <v>10111</v>
          </cell>
          <cell r="E92280">
            <v>1200</v>
          </cell>
          <cell r="F92280">
            <v>43891.165625000001</v>
          </cell>
          <cell r="G92280">
            <v>0</v>
          </cell>
        </row>
        <row r="92281">
          <cell r="A92281">
            <v>420461</v>
          </cell>
          <cell r="B92281">
            <v>4353</v>
          </cell>
          <cell r="C92281">
            <v>44288.542569444442</v>
          </cell>
          <cell r="D92281">
            <v>10193</v>
          </cell>
          <cell r="E92281">
            <v>1200</v>
          </cell>
          <cell r="F92281">
            <v>44197.197187500002</v>
          </cell>
          <cell r="G92281">
            <v>0</v>
          </cell>
        </row>
        <row r="92282">
          <cell r="A92282">
            <v>420470</v>
          </cell>
          <cell r="B92282">
            <v>2227</v>
          </cell>
          <cell r="C92282">
            <v>44288.545567129629</v>
          </cell>
          <cell r="D92282">
            <v>10805</v>
          </cell>
          <cell r="E92282">
            <v>1200</v>
          </cell>
          <cell r="F92282">
            <v>44075.547384259262</v>
          </cell>
          <cell r="G92282">
            <v>0</v>
          </cell>
        </row>
        <row r="92283">
          <cell r="A92283">
            <v>420475</v>
          </cell>
          <cell r="B92283">
            <v>10882</v>
          </cell>
          <cell r="C92283">
            <v>44288.553553240738</v>
          </cell>
          <cell r="D92283">
            <v>6558</v>
          </cell>
          <cell r="E92283">
            <v>1200</v>
          </cell>
          <cell r="F92283">
            <v>44201.396932870368</v>
          </cell>
          <cell r="G92283">
            <v>0</v>
          </cell>
        </row>
        <row r="92284">
          <cell r="A92284">
            <v>420479</v>
          </cell>
          <cell r="B92284">
            <v>11382</v>
          </cell>
          <cell r="C92284">
            <v>44288.555486111109</v>
          </cell>
          <cell r="D92284">
            <v>10803</v>
          </cell>
          <cell r="E92284">
            <v>960</v>
          </cell>
          <cell r="F92284">
            <v>44044.362303240741</v>
          </cell>
          <cell r="G92284">
            <v>0</v>
          </cell>
        </row>
        <row r="92285">
          <cell r="A92285">
            <v>420483</v>
          </cell>
          <cell r="B92285">
            <v>2088</v>
          </cell>
          <cell r="C92285">
            <v>44288.55704861111</v>
          </cell>
          <cell r="D92285">
            <v>1525</v>
          </cell>
          <cell r="E92285">
            <v>1200</v>
          </cell>
          <cell r="F92285">
            <v>44288.55704861111</v>
          </cell>
          <cell r="G92285">
            <v>1</v>
          </cell>
        </row>
        <row r="92286">
          <cell r="A92286">
            <v>420488</v>
          </cell>
          <cell r="B92286">
            <v>10026</v>
          </cell>
          <cell r="C92286">
            <v>44288.559675925928</v>
          </cell>
          <cell r="D92286">
            <v>12506</v>
          </cell>
          <cell r="E92286">
            <v>1200</v>
          </cell>
          <cell r="F92286">
            <v>44197.133923611109</v>
          </cell>
          <cell r="G92286">
            <v>0</v>
          </cell>
        </row>
        <row r="92287">
          <cell r="A92287">
            <v>420495</v>
          </cell>
          <cell r="B92287">
            <v>2569</v>
          </cell>
          <cell r="C92287">
            <v>44288.563634259262</v>
          </cell>
          <cell r="D92287">
            <v>5952</v>
          </cell>
          <cell r="E92287">
            <v>1200</v>
          </cell>
          <cell r="F92287">
            <v>44013.2809837963</v>
          </cell>
          <cell r="G92287">
            <v>0</v>
          </cell>
        </row>
        <row r="92288">
          <cell r="A92288">
            <v>420498</v>
          </cell>
          <cell r="B92288">
            <v>11490</v>
          </cell>
          <cell r="C92288">
            <v>44288.565659722219</v>
          </cell>
          <cell r="D92288">
            <v>2338</v>
          </cell>
          <cell r="E92288">
            <v>1200</v>
          </cell>
          <cell r="F92288">
            <v>43952.015902777777</v>
          </cell>
          <cell r="G92288">
            <v>0</v>
          </cell>
        </row>
        <row r="92289">
          <cell r="A92289">
            <v>420505</v>
          </cell>
          <cell r="B92289">
            <v>4237</v>
          </cell>
          <cell r="C92289">
            <v>44288.56590277778</v>
          </cell>
          <cell r="D92289">
            <v>7193</v>
          </cell>
          <cell r="E92289">
            <v>1200</v>
          </cell>
          <cell r="F92289">
            <v>44197.467766203707</v>
          </cell>
          <cell r="G92289">
            <v>0</v>
          </cell>
        </row>
        <row r="92290">
          <cell r="A92290">
            <v>420506</v>
          </cell>
          <cell r="B92290">
            <v>8288</v>
          </cell>
          <cell r="C92290">
            <v>44288.569479166668</v>
          </cell>
          <cell r="D92290">
            <v>2686</v>
          </cell>
          <cell r="E92290">
            <v>1200</v>
          </cell>
          <cell r="F92290">
            <v>44259.74527777778</v>
          </cell>
          <cell r="G92290">
            <v>0</v>
          </cell>
        </row>
        <row r="92291">
          <cell r="A92291">
            <v>420512</v>
          </cell>
          <cell r="B92291">
            <v>12010</v>
          </cell>
          <cell r="C92291">
            <v>44288.57099537037</v>
          </cell>
          <cell r="D92291">
            <v>6403</v>
          </cell>
          <cell r="E92291">
            <v>1200</v>
          </cell>
          <cell r="F92291">
            <v>43922.923217592594</v>
          </cell>
          <cell r="G92291">
            <v>0</v>
          </cell>
        </row>
        <row r="92292">
          <cell r="A92292">
            <v>420518</v>
          </cell>
          <cell r="B92292">
            <v>11062</v>
          </cell>
          <cell r="C92292">
            <v>44288.571053240739</v>
          </cell>
          <cell r="D92292">
            <v>5204</v>
          </cell>
          <cell r="E92292">
            <v>1200</v>
          </cell>
          <cell r="F92292">
            <v>43922.600034722222</v>
          </cell>
          <cell r="G92292">
            <v>0</v>
          </cell>
        </row>
        <row r="92293">
          <cell r="A92293">
            <v>420525</v>
          </cell>
          <cell r="B92293">
            <v>11033</v>
          </cell>
          <cell r="C92293">
            <v>44288.57408564815</v>
          </cell>
          <cell r="D92293">
            <v>12950</v>
          </cell>
          <cell r="E92293">
            <v>1200</v>
          </cell>
          <cell r="F92293">
            <v>44166.169814814813</v>
          </cell>
          <cell r="G92293">
            <v>0</v>
          </cell>
        </row>
        <row r="92294">
          <cell r="A92294">
            <v>420530</v>
          </cell>
          <cell r="B92294">
            <v>5074</v>
          </cell>
          <cell r="C92294">
            <v>44288.574918981481</v>
          </cell>
          <cell r="D92294">
            <v>5994</v>
          </cell>
          <cell r="E92294">
            <v>1200</v>
          </cell>
          <cell r="F92294">
            <v>43833.741469907407</v>
          </cell>
          <cell r="G92294">
            <v>0</v>
          </cell>
        </row>
        <row r="92295">
          <cell r="A92295">
            <v>420535</v>
          </cell>
          <cell r="B92295">
            <v>2496</v>
          </cell>
          <cell r="C92295">
            <v>44288.575324074067</v>
          </cell>
          <cell r="D92295">
            <v>2360</v>
          </cell>
          <cell r="E92295">
            <v>1200</v>
          </cell>
          <cell r="F92295">
            <v>44136.161643518521</v>
          </cell>
          <cell r="G92295">
            <v>0</v>
          </cell>
        </row>
        <row r="92296">
          <cell r="A92296">
            <v>420542</v>
          </cell>
          <cell r="B92296">
            <v>6437</v>
          </cell>
          <cell r="C92296">
            <v>44288.576168981483</v>
          </cell>
          <cell r="D92296">
            <v>13110</v>
          </cell>
          <cell r="E92296">
            <v>0</v>
          </cell>
          <cell r="F92296">
            <v>43831.863842592589</v>
          </cell>
          <cell r="G92296">
            <v>0</v>
          </cell>
        </row>
        <row r="92297">
          <cell r="A92297">
            <v>420550</v>
          </cell>
          <cell r="B92297">
            <v>8815</v>
          </cell>
          <cell r="C92297">
            <v>44288.589641203696</v>
          </cell>
          <cell r="D92297">
            <v>291</v>
          </cell>
          <cell r="E92297">
            <v>1200</v>
          </cell>
          <cell r="F92297">
            <v>44197.072800925926</v>
          </cell>
          <cell r="G92297">
            <v>0</v>
          </cell>
        </row>
        <row r="92298">
          <cell r="A92298">
            <v>420556</v>
          </cell>
          <cell r="B92298">
            <v>7559</v>
          </cell>
          <cell r="C92298">
            <v>44288.595069444447</v>
          </cell>
          <cell r="D92298">
            <v>6041</v>
          </cell>
          <cell r="E92298">
            <v>1200</v>
          </cell>
          <cell r="F92298">
            <v>44256.102754629632</v>
          </cell>
          <cell r="G92298">
            <v>0</v>
          </cell>
        </row>
        <row r="92299">
          <cell r="A92299">
            <v>420558</v>
          </cell>
          <cell r="B92299">
            <v>1695</v>
          </cell>
          <cell r="C92299">
            <v>44288.595092592594</v>
          </cell>
          <cell r="D92299">
            <v>4720</v>
          </cell>
          <cell r="E92299">
            <v>1200</v>
          </cell>
          <cell r="F92299">
            <v>44256.616689814815</v>
          </cell>
          <cell r="G92299">
            <v>0</v>
          </cell>
        </row>
        <row r="92300">
          <cell r="A92300">
            <v>420565</v>
          </cell>
          <cell r="B92300">
            <v>2270</v>
          </cell>
          <cell r="C92300">
            <v>44288.597696759258</v>
          </cell>
          <cell r="D92300">
            <v>12046</v>
          </cell>
          <cell r="E92300">
            <v>1200</v>
          </cell>
          <cell r="F92300">
            <v>44228.557557870372</v>
          </cell>
          <cell r="G92300">
            <v>0</v>
          </cell>
        </row>
        <row r="92301">
          <cell r="A92301">
            <v>420569</v>
          </cell>
          <cell r="B92301">
            <v>5395</v>
          </cell>
          <cell r="C92301">
            <v>44288.599988425929</v>
          </cell>
          <cell r="D92301">
            <v>1834</v>
          </cell>
          <cell r="E92301">
            <v>1200</v>
          </cell>
          <cell r="F92301">
            <v>44045.603078703702</v>
          </cell>
          <cell r="G92301">
            <v>0</v>
          </cell>
        </row>
        <row r="92302">
          <cell r="A92302">
            <v>420575</v>
          </cell>
          <cell r="B92302">
            <v>3795</v>
          </cell>
          <cell r="C92302">
            <v>44288.601550925923</v>
          </cell>
          <cell r="D92302">
            <v>4296</v>
          </cell>
          <cell r="E92302">
            <v>1200</v>
          </cell>
          <cell r="F92302">
            <v>44256.847766203704</v>
          </cell>
          <cell r="G92302">
            <v>0</v>
          </cell>
        </row>
        <row r="92303">
          <cell r="A92303">
            <v>420584</v>
          </cell>
          <cell r="B92303">
            <v>6196</v>
          </cell>
          <cell r="C92303">
            <v>44288.606273148151</v>
          </cell>
          <cell r="D92303">
            <v>291</v>
          </cell>
          <cell r="E92303">
            <v>1200</v>
          </cell>
          <cell r="F92303">
            <v>44197.072800925926</v>
          </cell>
          <cell r="G92303">
            <v>0</v>
          </cell>
        </row>
        <row r="92304">
          <cell r="A92304">
            <v>420585</v>
          </cell>
          <cell r="B92304">
            <v>6523</v>
          </cell>
          <cell r="C92304">
            <v>44288.609085648153</v>
          </cell>
          <cell r="D92304">
            <v>4996</v>
          </cell>
          <cell r="E92304">
            <v>0</v>
          </cell>
          <cell r="F92304">
            <v>44256.327731481484</v>
          </cell>
          <cell r="G92304">
            <v>0</v>
          </cell>
        </row>
        <row r="92305">
          <cell r="A92305">
            <v>420591</v>
          </cell>
          <cell r="B92305">
            <v>10613</v>
          </cell>
          <cell r="C92305">
            <v>44288.612615740742</v>
          </cell>
          <cell r="D92305">
            <v>10143</v>
          </cell>
          <cell r="E92305">
            <v>1200</v>
          </cell>
          <cell r="F92305">
            <v>44287.973437499997</v>
          </cell>
          <cell r="G92305">
            <v>0</v>
          </cell>
        </row>
        <row r="92306">
          <cell r="A92306">
            <v>420592</v>
          </cell>
          <cell r="B92306">
            <v>13255</v>
          </cell>
          <cell r="C92306">
            <v>44288.616805555554</v>
          </cell>
          <cell r="D92306">
            <v>4730</v>
          </cell>
          <cell r="E92306">
            <v>1200</v>
          </cell>
          <cell r="F92306">
            <v>44228.863761574074</v>
          </cell>
          <cell r="G92306">
            <v>0</v>
          </cell>
        </row>
        <row r="92307">
          <cell r="A92307">
            <v>420602</v>
          </cell>
          <cell r="B92307">
            <v>6950</v>
          </cell>
          <cell r="C92307">
            <v>44288.624930555547</v>
          </cell>
          <cell r="D92307">
            <v>12932</v>
          </cell>
          <cell r="E92307">
            <v>1200</v>
          </cell>
          <cell r="F92307">
            <v>44256.907881944448</v>
          </cell>
          <cell r="G92307">
            <v>0</v>
          </cell>
        </row>
        <row r="92308">
          <cell r="A92308">
            <v>420606</v>
          </cell>
          <cell r="B92308">
            <v>5375</v>
          </cell>
          <cell r="C92308">
            <v>44288.625844907408</v>
          </cell>
          <cell r="D92308">
            <v>2403</v>
          </cell>
          <cell r="E92308">
            <v>1200</v>
          </cell>
          <cell r="F92308">
            <v>44288.22384259259</v>
          </cell>
          <cell r="G92308">
            <v>0</v>
          </cell>
        </row>
        <row r="92309">
          <cell r="A92309">
            <v>420609</v>
          </cell>
          <cell r="B92309">
            <v>4267</v>
          </cell>
          <cell r="C92309">
            <v>44288.626435185193</v>
          </cell>
          <cell r="D92309">
            <v>4476</v>
          </cell>
          <cell r="E92309">
            <v>1200</v>
          </cell>
          <cell r="F92309">
            <v>44014.172569444447</v>
          </cell>
          <cell r="G92309">
            <v>0</v>
          </cell>
        </row>
        <row r="92310">
          <cell r="A92310">
            <v>420610</v>
          </cell>
          <cell r="B92310">
            <v>4268</v>
          </cell>
          <cell r="C92310">
            <v>44288.631273148138</v>
          </cell>
          <cell r="D92310">
            <v>7964</v>
          </cell>
          <cell r="E92310">
            <v>960</v>
          </cell>
          <cell r="F92310">
            <v>44166.446377314816</v>
          </cell>
          <cell r="G92310">
            <v>0</v>
          </cell>
        </row>
        <row r="92311">
          <cell r="A92311">
            <v>420620</v>
          </cell>
          <cell r="B92311">
            <v>1918</v>
          </cell>
          <cell r="C92311">
            <v>44288.633321759262</v>
          </cell>
          <cell r="D92311">
            <v>310</v>
          </cell>
          <cell r="E92311">
            <v>1200</v>
          </cell>
          <cell r="F92311">
            <v>44105.154143518521</v>
          </cell>
          <cell r="G92311">
            <v>0</v>
          </cell>
        </row>
        <row r="92312">
          <cell r="A92312">
            <v>420621</v>
          </cell>
          <cell r="B92312">
            <v>8096</v>
          </cell>
          <cell r="C92312">
            <v>44288.642766203702</v>
          </cell>
          <cell r="D92312">
            <v>7343</v>
          </cell>
          <cell r="E92312">
            <v>1200</v>
          </cell>
          <cell r="F92312">
            <v>44166.252939814818</v>
          </cell>
          <cell r="G92312">
            <v>0</v>
          </cell>
        </row>
        <row r="92313">
          <cell r="A92313">
            <v>420626</v>
          </cell>
          <cell r="B92313">
            <v>8045</v>
          </cell>
          <cell r="C92313">
            <v>44288.644745370373</v>
          </cell>
          <cell r="D92313">
            <v>13906</v>
          </cell>
          <cell r="E92313">
            <v>1200</v>
          </cell>
          <cell r="F92313">
            <v>44166.631921296299</v>
          </cell>
          <cell r="G92313">
            <v>0</v>
          </cell>
        </row>
        <row r="92314">
          <cell r="A92314">
            <v>420630</v>
          </cell>
          <cell r="B92314">
            <v>9720</v>
          </cell>
          <cell r="C92314">
            <v>44288.646782407413</v>
          </cell>
          <cell r="D92314">
            <v>13969</v>
          </cell>
          <cell r="E92314">
            <v>1200</v>
          </cell>
          <cell r="F92314">
            <v>44256.181550925925</v>
          </cell>
          <cell r="G92314">
            <v>0</v>
          </cell>
        </row>
        <row r="92315">
          <cell r="A92315">
            <v>420632</v>
          </cell>
          <cell r="B92315">
            <v>963</v>
          </cell>
          <cell r="C92315">
            <v>44288.651030092587</v>
          </cell>
          <cell r="D92315">
            <v>13817</v>
          </cell>
          <cell r="E92315">
            <v>1200</v>
          </cell>
          <cell r="F92315">
            <v>43891.131111111114</v>
          </cell>
          <cell r="G92315">
            <v>0</v>
          </cell>
        </row>
        <row r="92316">
          <cell r="A92316">
            <v>420638</v>
          </cell>
          <cell r="B92316">
            <v>7624</v>
          </cell>
          <cell r="C92316">
            <v>44288.652407407397</v>
          </cell>
          <cell r="D92316">
            <v>10304</v>
          </cell>
          <cell r="E92316">
            <v>1200</v>
          </cell>
          <cell r="F92316">
            <v>43891.918229166666</v>
          </cell>
          <cell r="G92316">
            <v>0</v>
          </cell>
        </row>
        <row r="92317">
          <cell r="A92317">
            <v>420645</v>
          </cell>
          <cell r="B92317">
            <v>11080</v>
          </cell>
          <cell r="C92317">
            <v>44288.653252314813</v>
          </cell>
          <cell r="D92317">
            <v>3813</v>
          </cell>
          <cell r="E92317">
            <v>1200</v>
          </cell>
          <cell r="F92317">
            <v>44044.288703703707</v>
          </cell>
          <cell r="G92317">
            <v>0</v>
          </cell>
        </row>
        <row r="92318">
          <cell r="A92318">
            <v>420647</v>
          </cell>
          <cell r="B92318">
            <v>7598</v>
          </cell>
          <cell r="C92318">
            <v>44288.654166666667</v>
          </cell>
          <cell r="D92318">
            <v>11233</v>
          </cell>
          <cell r="E92318">
            <v>1200</v>
          </cell>
          <cell r="F92318">
            <v>44228.178796296299</v>
          </cell>
          <cell r="G92318">
            <v>0</v>
          </cell>
        </row>
        <row r="92319">
          <cell r="A92319">
            <v>420654</v>
          </cell>
          <cell r="B92319">
            <v>7582</v>
          </cell>
          <cell r="C92319">
            <v>44288.655497685177</v>
          </cell>
          <cell r="D92319">
            <v>10790</v>
          </cell>
          <cell r="E92319">
            <v>1200</v>
          </cell>
          <cell r="F92319">
            <v>44287.415277777778</v>
          </cell>
          <cell r="G92319">
            <v>0</v>
          </cell>
        </row>
        <row r="92320">
          <cell r="A92320">
            <v>420660</v>
          </cell>
          <cell r="B92320">
            <v>13743</v>
          </cell>
          <cell r="C92320">
            <v>44288.66028935185</v>
          </cell>
          <cell r="D92320">
            <v>11921</v>
          </cell>
          <cell r="E92320">
            <v>1200</v>
          </cell>
          <cell r="F92320">
            <v>44287.487060185187</v>
          </cell>
          <cell r="G92320">
            <v>0</v>
          </cell>
        </row>
        <row r="92321">
          <cell r="A92321">
            <v>420668</v>
          </cell>
          <cell r="B92321">
            <v>4550</v>
          </cell>
          <cell r="C92321">
            <v>44288.664560185192</v>
          </cell>
          <cell r="D92321">
            <v>7492</v>
          </cell>
          <cell r="E92321">
            <v>1200</v>
          </cell>
          <cell r="F92321">
            <v>44256.982638888891</v>
          </cell>
          <cell r="G92321">
            <v>0</v>
          </cell>
        </row>
        <row r="92322">
          <cell r="A92322">
            <v>420670</v>
          </cell>
          <cell r="B92322">
            <v>10356</v>
          </cell>
          <cell r="C92322">
            <v>44288.665231481478</v>
          </cell>
          <cell r="D92322">
            <v>6353</v>
          </cell>
          <cell r="E92322">
            <v>960</v>
          </cell>
          <cell r="F92322">
            <v>43891.160011574073</v>
          </cell>
          <cell r="G92322">
            <v>0</v>
          </cell>
        </row>
        <row r="92323">
          <cell r="A92323">
            <v>420675</v>
          </cell>
          <cell r="B92323">
            <v>9733</v>
          </cell>
          <cell r="C92323">
            <v>44288.665891203702</v>
          </cell>
          <cell r="D92323">
            <v>8727</v>
          </cell>
          <cell r="E92323">
            <v>0</v>
          </cell>
          <cell r="F92323">
            <v>44198.154768518521</v>
          </cell>
          <cell r="G92323">
            <v>0</v>
          </cell>
        </row>
        <row r="92324">
          <cell r="A92324">
            <v>420678</v>
          </cell>
          <cell r="B92324">
            <v>9559</v>
          </cell>
          <cell r="C92324">
            <v>44288.666875000003</v>
          </cell>
          <cell r="D92324">
            <v>940</v>
          </cell>
          <cell r="E92324">
            <v>1200</v>
          </cell>
          <cell r="F92324">
            <v>44198.597974537035</v>
          </cell>
          <cell r="G92324">
            <v>0</v>
          </cell>
        </row>
        <row r="92325">
          <cell r="A92325">
            <v>420679</v>
          </cell>
          <cell r="B92325">
            <v>1641</v>
          </cell>
          <cell r="C92325">
            <v>44288.667430555557</v>
          </cell>
          <cell r="D92325">
            <v>3528</v>
          </cell>
          <cell r="E92325">
            <v>1200</v>
          </cell>
          <cell r="F92325">
            <v>43832.253541666665</v>
          </cell>
          <cell r="G92325">
            <v>0</v>
          </cell>
        </row>
        <row r="92326">
          <cell r="A92326">
            <v>420680</v>
          </cell>
          <cell r="B92326">
            <v>4540</v>
          </cell>
          <cell r="C92326">
            <v>44288.667847222219</v>
          </cell>
          <cell r="D92326">
            <v>12950</v>
          </cell>
          <cell r="E92326">
            <v>1200</v>
          </cell>
          <cell r="F92326">
            <v>44166.169814814813</v>
          </cell>
          <cell r="G92326">
            <v>0</v>
          </cell>
        </row>
        <row r="92327">
          <cell r="A92327">
            <v>420684</v>
          </cell>
          <cell r="B92327">
            <v>8720</v>
          </cell>
          <cell r="C92327">
            <v>44288.668703703697</v>
          </cell>
          <cell r="D92327">
            <v>7850</v>
          </cell>
          <cell r="E92327">
            <v>960</v>
          </cell>
          <cell r="F92327">
            <v>44076.31013888889</v>
          </cell>
          <cell r="G92327">
            <v>0</v>
          </cell>
        </row>
        <row r="92328">
          <cell r="A92328">
            <v>420685</v>
          </cell>
          <cell r="B92328">
            <v>12978</v>
          </cell>
          <cell r="C92328">
            <v>44288.686226851853</v>
          </cell>
          <cell r="D92328">
            <v>6631</v>
          </cell>
          <cell r="E92328">
            <v>960</v>
          </cell>
          <cell r="F92328">
            <v>43952.977141203701</v>
          </cell>
          <cell r="G92328">
            <v>0</v>
          </cell>
        </row>
        <row r="92329">
          <cell r="A92329">
            <v>420690</v>
          </cell>
          <cell r="B92329">
            <v>320</v>
          </cell>
          <cell r="C92329">
            <v>44288.687789351847</v>
          </cell>
          <cell r="D92329">
            <v>1194</v>
          </cell>
          <cell r="E92329">
            <v>1200</v>
          </cell>
          <cell r="F92329">
            <v>44136.667731481481</v>
          </cell>
          <cell r="G92329">
            <v>0</v>
          </cell>
        </row>
        <row r="92330">
          <cell r="A92330">
            <v>420691</v>
          </cell>
          <cell r="B92330">
            <v>6146</v>
          </cell>
          <cell r="C92330">
            <v>44288.688009259262</v>
          </cell>
          <cell r="D92330">
            <v>2343</v>
          </cell>
          <cell r="E92330">
            <v>1200</v>
          </cell>
          <cell r="F92330">
            <v>43952.033032407409</v>
          </cell>
          <cell r="G92330">
            <v>0</v>
          </cell>
        </row>
        <row r="92331">
          <cell r="A92331">
            <v>420693</v>
          </cell>
          <cell r="B92331">
            <v>1491</v>
          </cell>
          <cell r="C92331">
            <v>44288.688101851847</v>
          </cell>
          <cell r="D92331">
            <v>10347</v>
          </cell>
          <cell r="E92331">
            <v>960</v>
          </cell>
          <cell r="F92331">
            <v>44076.1249537037</v>
          </cell>
          <cell r="G92331">
            <v>0</v>
          </cell>
        </row>
        <row r="92332">
          <cell r="A92332">
            <v>420700</v>
          </cell>
          <cell r="B92332">
            <v>4090</v>
          </cell>
          <cell r="C92332">
            <v>44288.692256944443</v>
          </cell>
          <cell r="D92332">
            <v>11388</v>
          </cell>
          <cell r="E92332">
            <v>1200</v>
          </cell>
          <cell r="F92332">
            <v>44136.667048611111</v>
          </cell>
          <cell r="G92332">
            <v>0</v>
          </cell>
        </row>
        <row r="92333">
          <cell r="A92333">
            <v>420702</v>
          </cell>
          <cell r="B92333">
            <v>1338</v>
          </cell>
          <cell r="C92333">
            <v>44288.693668981483</v>
          </cell>
          <cell r="D92333">
            <v>2387</v>
          </cell>
          <cell r="E92333">
            <v>1200</v>
          </cell>
          <cell r="F92333">
            <v>43836.127511574072</v>
          </cell>
          <cell r="G92333">
            <v>0</v>
          </cell>
        </row>
        <row r="92334">
          <cell r="A92334">
            <v>420706</v>
          </cell>
          <cell r="B92334">
            <v>12724</v>
          </cell>
          <cell r="C92334">
            <v>44288.694236111107</v>
          </cell>
          <cell r="D92334">
            <v>11922</v>
          </cell>
          <cell r="E92334">
            <v>1200</v>
          </cell>
          <cell r="F92334">
            <v>44105.534861111111</v>
          </cell>
          <cell r="G92334">
            <v>0</v>
          </cell>
        </row>
        <row r="92335">
          <cell r="A92335">
            <v>420712</v>
          </cell>
          <cell r="B92335">
            <v>1886</v>
          </cell>
          <cell r="C92335">
            <v>44288.696666666663</v>
          </cell>
          <cell r="D92335">
            <v>7817</v>
          </cell>
          <cell r="E92335">
            <v>1200</v>
          </cell>
          <cell r="F92335">
            <v>44136.682789351849</v>
          </cell>
          <cell r="G92335">
            <v>0</v>
          </cell>
        </row>
        <row r="92336">
          <cell r="A92336">
            <v>420717</v>
          </cell>
          <cell r="B92336">
            <v>6186</v>
          </cell>
          <cell r="C92336">
            <v>44288.710277777784</v>
          </cell>
          <cell r="D92336">
            <v>11264</v>
          </cell>
          <cell r="E92336">
            <v>1200</v>
          </cell>
          <cell r="F92336">
            <v>44228.137824074074</v>
          </cell>
          <cell r="G92336">
            <v>0</v>
          </cell>
        </row>
        <row r="92337">
          <cell r="A92337">
            <v>420722</v>
          </cell>
          <cell r="B92337">
            <v>13839</v>
          </cell>
          <cell r="C92337">
            <v>44288.711840277778</v>
          </cell>
          <cell r="D92337">
            <v>9650</v>
          </cell>
          <cell r="E92337">
            <v>1200</v>
          </cell>
          <cell r="F92337">
            <v>44106.247627314813</v>
          </cell>
          <cell r="G92337">
            <v>0</v>
          </cell>
        </row>
        <row r="92338">
          <cell r="A92338">
            <v>420729</v>
          </cell>
          <cell r="B92338">
            <v>5793</v>
          </cell>
          <cell r="C92338">
            <v>44288.712881944448</v>
          </cell>
          <cell r="D92338">
            <v>2428</v>
          </cell>
          <cell r="E92338">
            <v>1200</v>
          </cell>
          <cell r="F92338">
            <v>44137.493807870371</v>
          </cell>
          <cell r="G92338">
            <v>0</v>
          </cell>
        </row>
        <row r="92339">
          <cell r="A92339">
            <v>420735</v>
          </cell>
          <cell r="B92339">
            <v>1592</v>
          </cell>
          <cell r="C92339">
            <v>44288.714699074073</v>
          </cell>
          <cell r="D92339">
            <v>3124</v>
          </cell>
          <cell r="E92339">
            <v>1200</v>
          </cell>
          <cell r="F92339">
            <v>44256.605046296296</v>
          </cell>
          <cell r="G92339">
            <v>0</v>
          </cell>
        </row>
        <row r="92340">
          <cell r="A92340">
            <v>420742</v>
          </cell>
          <cell r="B92340">
            <v>7486</v>
          </cell>
          <cell r="C92340">
            <v>44288.715405092589</v>
          </cell>
          <cell r="D92340">
            <v>12932</v>
          </cell>
          <cell r="E92340">
            <v>1200</v>
          </cell>
          <cell r="F92340">
            <v>44256.907881944448</v>
          </cell>
          <cell r="G92340">
            <v>0</v>
          </cell>
        </row>
        <row r="92341">
          <cell r="A92341">
            <v>420749</v>
          </cell>
          <cell r="B92341">
            <v>10655</v>
          </cell>
          <cell r="C92341">
            <v>44288.715891203698</v>
          </cell>
          <cell r="D92341">
            <v>7964</v>
          </cell>
          <cell r="E92341">
            <v>1200</v>
          </cell>
          <cell r="F92341">
            <v>44166.446377314816</v>
          </cell>
          <cell r="G92341">
            <v>0</v>
          </cell>
        </row>
        <row r="92342">
          <cell r="A92342">
            <v>420752</v>
          </cell>
          <cell r="B92342">
            <v>6006</v>
          </cell>
          <cell r="C92342">
            <v>44288.719340277778</v>
          </cell>
          <cell r="D92342">
            <v>10781</v>
          </cell>
          <cell r="E92342">
            <v>1200</v>
          </cell>
          <cell r="F92342">
            <v>44076.168495370373</v>
          </cell>
          <cell r="G92342">
            <v>0</v>
          </cell>
        </row>
        <row r="92343">
          <cell r="A92343">
            <v>420753</v>
          </cell>
          <cell r="B92343">
            <v>9848</v>
          </cell>
          <cell r="C92343">
            <v>44288.71980324074</v>
          </cell>
          <cell r="D92343">
            <v>13731</v>
          </cell>
          <cell r="E92343">
            <v>1200</v>
          </cell>
          <cell r="F92343">
            <v>44168.802858796298</v>
          </cell>
          <cell r="G92343">
            <v>0</v>
          </cell>
        </row>
        <row r="92344">
          <cell r="A92344">
            <v>420760</v>
          </cell>
          <cell r="B92344">
            <v>8669</v>
          </cell>
          <cell r="C92344">
            <v>44288.721053240741</v>
          </cell>
          <cell r="D92344">
            <v>12036</v>
          </cell>
          <cell r="E92344">
            <v>1200</v>
          </cell>
          <cell r="F92344">
            <v>44105.626203703701</v>
          </cell>
          <cell r="G92344">
            <v>0</v>
          </cell>
        </row>
        <row r="92345">
          <cell r="A92345">
            <v>420764</v>
          </cell>
          <cell r="B92345">
            <v>5664</v>
          </cell>
          <cell r="C92345">
            <v>44288.725312499999</v>
          </cell>
          <cell r="D92345">
            <v>11749</v>
          </cell>
          <cell r="E92345">
            <v>1200</v>
          </cell>
          <cell r="F92345">
            <v>44166.349050925928</v>
          </cell>
          <cell r="G92345">
            <v>0</v>
          </cell>
        </row>
        <row r="92346">
          <cell r="A92346">
            <v>420770</v>
          </cell>
          <cell r="B92346">
            <v>13352</v>
          </cell>
          <cell r="C92346">
            <v>44288.728506944448</v>
          </cell>
          <cell r="D92346">
            <v>4339</v>
          </cell>
          <cell r="E92346">
            <v>1200</v>
          </cell>
          <cell r="F92346">
            <v>44045.000092592592</v>
          </cell>
          <cell r="G92346">
            <v>0</v>
          </cell>
        </row>
        <row r="92347">
          <cell r="A92347">
            <v>420775</v>
          </cell>
          <cell r="B92347">
            <v>12734</v>
          </cell>
          <cell r="C92347">
            <v>44288.730532407397</v>
          </cell>
          <cell r="D92347">
            <v>2360</v>
          </cell>
          <cell r="E92347">
            <v>1200</v>
          </cell>
          <cell r="F92347">
            <v>44136.161643518521</v>
          </cell>
          <cell r="G92347">
            <v>0</v>
          </cell>
        </row>
        <row r="92348">
          <cell r="A92348">
            <v>420778</v>
          </cell>
          <cell r="B92348">
            <v>986</v>
          </cell>
          <cell r="C92348">
            <v>44288.731215277781</v>
          </cell>
          <cell r="D92348">
            <v>10111</v>
          </cell>
          <cell r="E92348">
            <v>1200</v>
          </cell>
          <cell r="F92348">
            <v>43891.165625000001</v>
          </cell>
          <cell r="G92348">
            <v>0</v>
          </cell>
        </row>
        <row r="92349">
          <cell r="A92349">
            <v>420784</v>
          </cell>
          <cell r="B92349">
            <v>3551</v>
          </cell>
          <cell r="C92349">
            <v>44288.732222222221</v>
          </cell>
          <cell r="D92349">
            <v>9597</v>
          </cell>
          <cell r="E92349">
            <v>1200</v>
          </cell>
          <cell r="F92349">
            <v>44044.821122685185</v>
          </cell>
          <cell r="G92349">
            <v>0</v>
          </cell>
        </row>
        <row r="92350">
          <cell r="A92350">
            <v>420787</v>
          </cell>
          <cell r="B92350">
            <v>13570</v>
          </cell>
          <cell r="C92350">
            <v>44288.73238425926</v>
          </cell>
          <cell r="D92350">
            <v>10304</v>
          </cell>
          <cell r="E92350">
            <v>0</v>
          </cell>
          <cell r="F92350">
            <v>43891.918229166666</v>
          </cell>
          <cell r="G92350">
            <v>0</v>
          </cell>
        </row>
        <row r="92351">
          <cell r="A92351">
            <v>420789</v>
          </cell>
          <cell r="B92351">
            <v>12711</v>
          </cell>
          <cell r="C92351">
            <v>44288.733553240738</v>
          </cell>
          <cell r="D92351">
            <v>4758</v>
          </cell>
          <cell r="E92351">
            <v>1200</v>
          </cell>
          <cell r="F92351">
            <v>43838.476377314815</v>
          </cell>
          <cell r="G92351">
            <v>0</v>
          </cell>
        </row>
        <row r="92352">
          <cell r="A92352">
            <v>420790</v>
          </cell>
          <cell r="B92352">
            <v>4316</v>
          </cell>
          <cell r="C92352">
            <v>44288.741481481477</v>
          </cell>
          <cell r="D92352">
            <v>5925</v>
          </cell>
          <cell r="E92352">
            <v>1200</v>
          </cell>
          <cell r="F92352">
            <v>44288.442893518521</v>
          </cell>
          <cell r="G92352">
            <v>0</v>
          </cell>
        </row>
        <row r="92353">
          <cell r="A92353">
            <v>420793</v>
          </cell>
          <cell r="B92353">
            <v>4522</v>
          </cell>
          <cell r="C92353">
            <v>44288.744884259257</v>
          </cell>
          <cell r="D92353">
            <v>2491</v>
          </cell>
          <cell r="E92353">
            <v>1200</v>
          </cell>
          <cell r="F92353">
            <v>44136.620497685188</v>
          </cell>
          <cell r="G92353">
            <v>0</v>
          </cell>
        </row>
        <row r="92354">
          <cell r="A92354">
            <v>420797</v>
          </cell>
          <cell r="B92354">
            <v>7275</v>
          </cell>
          <cell r="C92354">
            <v>44288.74491898148</v>
          </cell>
          <cell r="D92354">
            <v>5272</v>
          </cell>
          <cell r="E92354">
            <v>1200</v>
          </cell>
          <cell r="F92354">
            <v>44136.199131944442</v>
          </cell>
          <cell r="G92354">
            <v>0</v>
          </cell>
        </row>
        <row r="92355">
          <cell r="A92355">
            <v>420806</v>
          </cell>
          <cell r="B92355">
            <v>11000</v>
          </cell>
          <cell r="C92355">
            <v>44288.757395833331</v>
          </cell>
          <cell r="D92355">
            <v>11921</v>
          </cell>
          <cell r="E92355">
            <v>960</v>
          </cell>
          <cell r="F92355">
            <v>44287.487060185187</v>
          </cell>
          <cell r="G92355">
            <v>0</v>
          </cell>
        </row>
        <row r="92356">
          <cell r="A92356">
            <v>420810</v>
          </cell>
          <cell r="B92356">
            <v>5301</v>
          </cell>
          <cell r="C92356">
            <v>44288.758726851847</v>
          </cell>
          <cell r="D92356">
            <v>4236</v>
          </cell>
          <cell r="E92356">
            <v>1200</v>
          </cell>
          <cell r="F92356">
            <v>44013.682164351849</v>
          </cell>
          <cell r="G92356">
            <v>0</v>
          </cell>
        </row>
        <row r="92357">
          <cell r="A92357">
            <v>420817</v>
          </cell>
          <cell r="B92357">
            <v>7559</v>
          </cell>
          <cell r="C92357">
            <v>44288.766030092593</v>
          </cell>
          <cell r="D92357">
            <v>8727</v>
          </cell>
          <cell r="E92357">
            <v>960</v>
          </cell>
          <cell r="F92357">
            <v>44198.154768518521</v>
          </cell>
          <cell r="G92357">
            <v>0</v>
          </cell>
        </row>
        <row r="92358">
          <cell r="A92358">
            <v>420823</v>
          </cell>
          <cell r="B92358">
            <v>5188</v>
          </cell>
          <cell r="C92358">
            <v>44288.769236111111</v>
          </cell>
          <cell r="D92358">
            <v>13033</v>
          </cell>
          <cell r="E92358">
            <v>960</v>
          </cell>
          <cell r="F92358">
            <v>44075.387592592589</v>
          </cell>
          <cell r="G92358">
            <v>0</v>
          </cell>
        </row>
        <row r="92359">
          <cell r="A92359">
            <v>420826</v>
          </cell>
          <cell r="B92359">
            <v>8096</v>
          </cell>
          <cell r="C92359">
            <v>44288.771504629629</v>
          </cell>
          <cell r="D92359">
            <v>10347</v>
          </cell>
          <cell r="E92359">
            <v>1200</v>
          </cell>
          <cell r="F92359">
            <v>44076.1249537037</v>
          </cell>
          <cell r="G92359">
            <v>0</v>
          </cell>
        </row>
        <row r="92360">
          <cell r="A92360">
            <v>420827</v>
          </cell>
          <cell r="B92360">
            <v>4246</v>
          </cell>
          <cell r="C92360">
            <v>44288.772199074083</v>
          </cell>
          <cell r="D92360">
            <v>10897</v>
          </cell>
          <cell r="E92360">
            <v>1200</v>
          </cell>
          <cell r="F92360">
            <v>44105.438530092593</v>
          </cell>
          <cell r="G92360">
            <v>0</v>
          </cell>
        </row>
        <row r="92361">
          <cell r="A92361">
            <v>420832</v>
          </cell>
          <cell r="B92361">
            <v>10351</v>
          </cell>
          <cell r="C92361">
            <v>44288.775590277779</v>
          </cell>
          <cell r="D92361">
            <v>2251</v>
          </cell>
          <cell r="E92361">
            <v>1200</v>
          </cell>
          <cell r="F92361">
            <v>43923.152268518519</v>
          </cell>
          <cell r="G92361">
            <v>0</v>
          </cell>
        </row>
        <row r="92362">
          <cell r="A92362">
            <v>420833</v>
          </cell>
          <cell r="B92362">
            <v>5739</v>
          </cell>
          <cell r="C92362">
            <v>44288.776423611111</v>
          </cell>
          <cell r="D92362">
            <v>10783</v>
          </cell>
          <cell r="E92362">
            <v>960</v>
          </cell>
          <cell r="F92362">
            <v>43862.838495370372</v>
          </cell>
          <cell r="G92362">
            <v>0</v>
          </cell>
        </row>
        <row r="92363">
          <cell r="A92363">
            <v>420836</v>
          </cell>
          <cell r="B92363">
            <v>4999</v>
          </cell>
          <cell r="C92363">
            <v>44288.784467592603</v>
          </cell>
          <cell r="D92363">
            <v>13702</v>
          </cell>
          <cell r="E92363">
            <v>1200</v>
          </cell>
          <cell r="F92363">
            <v>43983.591724537036</v>
          </cell>
          <cell r="G92363">
            <v>0</v>
          </cell>
        </row>
        <row r="92364">
          <cell r="A92364">
            <v>420840</v>
          </cell>
          <cell r="B92364">
            <v>4444</v>
          </cell>
          <cell r="C92364">
            <v>44288.787245370368</v>
          </cell>
          <cell r="D92364">
            <v>10138</v>
          </cell>
          <cell r="E92364">
            <v>1200</v>
          </cell>
          <cell r="F92364">
            <v>44230.843599537038</v>
          </cell>
          <cell r="G92364">
            <v>0</v>
          </cell>
        </row>
        <row r="92365">
          <cell r="A92365">
            <v>420846</v>
          </cell>
          <cell r="B92365">
            <v>6775</v>
          </cell>
          <cell r="C92365">
            <v>44288.790034722217</v>
          </cell>
          <cell r="D92365">
            <v>2807</v>
          </cell>
          <cell r="E92365">
            <v>1200</v>
          </cell>
          <cell r="F92365">
            <v>44044.635451388887</v>
          </cell>
          <cell r="G92365">
            <v>0</v>
          </cell>
        </row>
        <row r="92366">
          <cell r="A92366">
            <v>420848</v>
          </cell>
          <cell r="B92366">
            <v>6777</v>
          </cell>
          <cell r="C92366">
            <v>44288.794016203698</v>
          </cell>
          <cell r="D92366">
            <v>11233</v>
          </cell>
          <cell r="E92366">
            <v>1200</v>
          </cell>
          <cell r="F92366">
            <v>44228.178796296299</v>
          </cell>
          <cell r="G92366">
            <v>0</v>
          </cell>
        </row>
        <row r="92367">
          <cell r="A92367">
            <v>420853</v>
          </cell>
          <cell r="B92367">
            <v>4727</v>
          </cell>
          <cell r="C92367">
            <v>44288.794988425929</v>
          </cell>
          <cell r="D92367">
            <v>7363</v>
          </cell>
          <cell r="E92367">
            <v>1200</v>
          </cell>
          <cell r="F92367">
            <v>44199.606886574074</v>
          </cell>
          <cell r="G92367">
            <v>0</v>
          </cell>
        </row>
        <row r="92368">
          <cell r="A92368">
            <v>420856</v>
          </cell>
          <cell r="B92368">
            <v>1554</v>
          </cell>
          <cell r="C92368">
            <v>44288.798680555563</v>
          </cell>
          <cell r="D92368">
            <v>2025</v>
          </cell>
          <cell r="E92368">
            <v>0</v>
          </cell>
          <cell r="F92368">
            <v>44229.316608796296</v>
          </cell>
          <cell r="G92368">
            <v>0</v>
          </cell>
        </row>
        <row r="92369">
          <cell r="A92369">
            <v>420868</v>
          </cell>
          <cell r="B92369">
            <v>2815</v>
          </cell>
          <cell r="C92369">
            <v>44288.801712962973</v>
          </cell>
          <cell r="D92369">
            <v>8508</v>
          </cell>
          <cell r="E92369">
            <v>0</v>
          </cell>
          <cell r="F92369">
            <v>43831.426666666666</v>
          </cell>
          <cell r="G92369">
            <v>0</v>
          </cell>
        </row>
        <row r="92370">
          <cell r="A92370">
            <v>420873</v>
          </cell>
          <cell r="B92370">
            <v>6553</v>
          </cell>
          <cell r="C92370">
            <v>44288.80537037037</v>
          </cell>
          <cell r="D92370">
            <v>1065</v>
          </cell>
          <cell r="E92370">
            <v>1200</v>
          </cell>
          <cell r="F92370">
            <v>44105.011678240742</v>
          </cell>
          <cell r="G92370">
            <v>0</v>
          </cell>
        </row>
        <row r="92371">
          <cell r="A92371">
            <v>420875</v>
          </cell>
          <cell r="B92371">
            <v>4127</v>
          </cell>
          <cell r="C92371">
            <v>44288.805509259262</v>
          </cell>
          <cell r="D92371">
            <v>1181</v>
          </cell>
          <cell r="E92371">
            <v>1200</v>
          </cell>
          <cell r="F92371">
            <v>43985.458460648151</v>
          </cell>
          <cell r="G92371">
            <v>0</v>
          </cell>
        </row>
        <row r="92372">
          <cell r="A92372">
            <v>420882</v>
          </cell>
          <cell r="B92372">
            <v>6935</v>
          </cell>
          <cell r="C92372">
            <v>44288.814444444448</v>
          </cell>
          <cell r="D92372">
            <v>1849</v>
          </cell>
          <cell r="E92372">
            <v>1200</v>
          </cell>
          <cell r="F92372">
            <v>44013.146064814813</v>
          </cell>
          <cell r="G92372">
            <v>0</v>
          </cell>
        </row>
        <row r="92373">
          <cell r="A92373">
            <v>420889</v>
          </cell>
          <cell r="B92373">
            <v>11346</v>
          </cell>
          <cell r="C92373">
            <v>44288.81454861111</v>
          </cell>
          <cell r="D92373">
            <v>3176</v>
          </cell>
          <cell r="E92373">
            <v>1200</v>
          </cell>
          <cell r="F92373">
            <v>44287.313287037039</v>
          </cell>
          <cell r="G92373">
            <v>0</v>
          </cell>
        </row>
        <row r="92374">
          <cell r="A92374">
            <v>420893</v>
          </cell>
          <cell r="B92374">
            <v>4177</v>
          </cell>
          <cell r="C92374">
            <v>44288.818703703713</v>
          </cell>
          <cell r="D92374">
            <v>2271</v>
          </cell>
          <cell r="E92374">
            <v>1200</v>
          </cell>
          <cell r="F92374">
            <v>43922.063993055555</v>
          </cell>
          <cell r="G92374">
            <v>0</v>
          </cell>
        </row>
        <row r="92375">
          <cell r="A92375">
            <v>420899</v>
          </cell>
          <cell r="B92375">
            <v>12919</v>
          </cell>
          <cell r="C92375">
            <v>44288.821064814823</v>
          </cell>
          <cell r="D92375">
            <v>12036</v>
          </cell>
          <cell r="E92375">
            <v>1200</v>
          </cell>
          <cell r="F92375">
            <v>44105.626203703701</v>
          </cell>
          <cell r="G92375">
            <v>0</v>
          </cell>
        </row>
        <row r="92376">
          <cell r="A92376">
            <v>420905</v>
          </cell>
          <cell r="B92376">
            <v>8048</v>
          </cell>
          <cell r="C92376">
            <v>44288.822025462963</v>
          </cell>
          <cell r="D92376">
            <v>2405</v>
          </cell>
          <cell r="E92376">
            <v>1200</v>
          </cell>
          <cell r="F92376">
            <v>43891.569097222222</v>
          </cell>
          <cell r="G92376">
            <v>0</v>
          </cell>
        </row>
        <row r="92377">
          <cell r="A92377">
            <v>420909</v>
          </cell>
          <cell r="B92377">
            <v>13089</v>
          </cell>
          <cell r="C92377">
            <v>44288.823321759257</v>
          </cell>
          <cell r="D92377">
            <v>2731</v>
          </cell>
          <cell r="E92377">
            <v>1200</v>
          </cell>
          <cell r="F92377">
            <v>44198.486990740741</v>
          </cell>
          <cell r="G92377">
            <v>0</v>
          </cell>
        </row>
        <row r="92378">
          <cell r="A92378">
            <v>420914</v>
          </cell>
          <cell r="B92378">
            <v>13499</v>
          </cell>
          <cell r="C92378">
            <v>44288.824247685188</v>
          </cell>
          <cell r="D92378">
            <v>1300</v>
          </cell>
          <cell r="E92378">
            <v>1200</v>
          </cell>
          <cell r="F92378">
            <v>44256.091504629629</v>
          </cell>
          <cell r="G92378">
            <v>0</v>
          </cell>
        </row>
        <row r="92379">
          <cell r="A92379">
            <v>420920</v>
          </cell>
          <cell r="B92379">
            <v>541</v>
          </cell>
          <cell r="C92379">
            <v>44288.828182870369</v>
          </cell>
          <cell r="D92379">
            <v>10193</v>
          </cell>
          <cell r="E92379">
            <v>1200</v>
          </cell>
          <cell r="F92379">
            <v>44197.197187500002</v>
          </cell>
          <cell r="G92379">
            <v>0</v>
          </cell>
        </row>
        <row r="92380">
          <cell r="A92380">
            <v>420925</v>
          </cell>
          <cell r="B92380">
            <v>4398</v>
          </cell>
          <cell r="C92380">
            <v>44288.828657407408</v>
          </cell>
          <cell r="D92380">
            <v>10143</v>
          </cell>
          <cell r="E92380">
            <v>1200</v>
          </cell>
          <cell r="F92380">
            <v>44287.973437499997</v>
          </cell>
          <cell r="G92380">
            <v>0</v>
          </cell>
        </row>
        <row r="92381">
          <cell r="A92381">
            <v>420930</v>
          </cell>
          <cell r="B92381">
            <v>7670</v>
          </cell>
          <cell r="C92381">
            <v>44288.834108796298</v>
          </cell>
          <cell r="D92381">
            <v>3850</v>
          </cell>
          <cell r="E92381">
            <v>1200</v>
          </cell>
          <cell r="F92381">
            <v>44044.450995370367</v>
          </cell>
          <cell r="G92381">
            <v>0</v>
          </cell>
        </row>
        <row r="92382">
          <cell r="A92382">
            <v>420942</v>
          </cell>
          <cell r="B92382">
            <v>12048</v>
          </cell>
          <cell r="C92382">
            <v>44288.843877314823</v>
          </cell>
          <cell r="D92382">
            <v>6403</v>
          </cell>
          <cell r="E92382">
            <v>1200</v>
          </cell>
          <cell r="F92382">
            <v>43922.923217592594</v>
          </cell>
          <cell r="G92382">
            <v>0</v>
          </cell>
        </row>
        <row r="92383">
          <cell r="A92383">
            <v>420946</v>
          </cell>
          <cell r="B92383">
            <v>5894</v>
          </cell>
          <cell r="C92383">
            <v>44288.844780092593</v>
          </cell>
          <cell r="D92383">
            <v>12523</v>
          </cell>
          <cell r="E92383">
            <v>1200</v>
          </cell>
          <cell r="F92383">
            <v>44105.083819444444</v>
          </cell>
          <cell r="G92383">
            <v>0</v>
          </cell>
        </row>
        <row r="92384">
          <cell r="A92384">
            <v>420948</v>
          </cell>
          <cell r="B92384">
            <v>4530</v>
          </cell>
          <cell r="C92384">
            <v>44288.850185185183</v>
          </cell>
          <cell r="D92384">
            <v>10790</v>
          </cell>
          <cell r="E92384">
            <v>1200</v>
          </cell>
          <cell r="F92384">
            <v>44287.415277777778</v>
          </cell>
          <cell r="G92384">
            <v>0</v>
          </cell>
        </row>
        <row r="92385">
          <cell r="A92385">
            <v>420950</v>
          </cell>
          <cell r="B92385">
            <v>10414</v>
          </cell>
          <cell r="C92385">
            <v>44288.852210648147</v>
          </cell>
          <cell r="D92385">
            <v>11045</v>
          </cell>
          <cell r="E92385">
            <v>1200</v>
          </cell>
          <cell r="F92385">
            <v>44258.586516203701</v>
          </cell>
          <cell r="G92385">
            <v>0</v>
          </cell>
        </row>
        <row r="92386">
          <cell r="A92386">
            <v>420956</v>
          </cell>
          <cell r="B92386">
            <v>1741</v>
          </cell>
          <cell r="C92386">
            <v>44288.853148148148</v>
          </cell>
          <cell r="D92386">
            <v>6470</v>
          </cell>
          <cell r="E92386">
            <v>1200</v>
          </cell>
          <cell r="F92386">
            <v>44075.470451388886</v>
          </cell>
          <cell r="G92386">
            <v>0</v>
          </cell>
        </row>
        <row r="92387">
          <cell r="A92387">
            <v>420959</v>
          </cell>
          <cell r="B92387">
            <v>4469</v>
          </cell>
          <cell r="C92387">
            <v>44288.854375000003</v>
          </cell>
          <cell r="D92387">
            <v>8103</v>
          </cell>
          <cell r="E92387">
            <v>960</v>
          </cell>
          <cell r="F92387">
            <v>44105.618298611109</v>
          </cell>
          <cell r="G92387">
            <v>0</v>
          </cell>
        </row>
        <row r="92388">
          <cell r="A92388">
            <v>420964</v>
          </cell>
          <cell r="B92388">
            <v>4851</v>
          </cell>
          <cell r="C92388">
            <v>44288.858703703707</v>
          </cell>
          <cell r="D92388">
            <v>6266</v>
          </cell>
          <cell r="E92388">
            <v>960</v>
          </cell>
          <cell r="F92388">
            <v>43863.602118055554</v>
          </cell>
          <cell r="G92388">
            <v>0</v>
          </cell>
        </row>
        <row r="92389">
          <cell r="A92389">
            <v>420966</v>
          </cell>
          <cell r="B92389">
            <v>8506</v>
          </cell>
          <cell r="C92389">
            <v>44288.859490740739</v>
          </cell>
          <cell r="D92389">
            <v>9755</v>
          </cell>
          <cell r="E92389">
            <v>1200</v>
          </cell>
          <cell r="F92389">
            <v>44167.099872685183</v>
          </cell>
          <cell r="G92389">
            <v>0</v>
          </cell>
        </row>
        <row r="92390">
          <cell r="A92390">
            <v>420969</v>
          </cell>
          <cell r="B92390">
            <v>12033</v>
          </cell>
          <cell r="C92390">
            <v>44288.860081018523</v>
          </cell>
          <cell r="D92390">
            <v>4236</v>
          </cell>
          <cell r="E92390">
            <v>1200</v>
          </cell>
          <cell r="F92390">
            <v>44013.682164351849</v>
          </cell>
          <cell r="G92390">
            <v>0</v>
          </cell>
        </row>
        <row r="92391">
          <cell r="A92391">
            <v>420975</v>
          </cell>
          <cell r="B92391">
            <v>5685</v>
          </cell>
          <cell r="C92391">
            <v>44288.868217592593</v>
          </cell>
          <cell r="D92391">
            <v>10869</v>
          </cell>
          <cell r="E92391">
            <v>960</v>
          </cell>
          <cell r="F92391">
            <v>44105.638993055552</v>
          </cell>
          <cell r="G92391">
            <v>0</v>
          </cell>
        </row>
        <row r="92392">
          <cell r="A92392">
            <v>420977</v>
          </cell>
          <cell r="B92392">
            <v>6117</v>
          </cell>
          <cell r="C92392">
            <v>44288.870312500003</v>
          </cell>
          <cell r="D92392">
            <v>2401</v>
          </cell>
          <cell r="E92392">
            <v>1200</v>
          </cell>
          <cell r="F92392">
            <v>44136.099861111114</v>
          </cell>
          <cell r="G92392">
            <v>0</v>
          </cell>
        </row>
        <row r="92393">
          <cell r="A92393">
            <v>420979</v>
          </cell>
          <cell r="B92393">
            <v>9527</v>
          </cell>
          <cell r="C92393">
            <v>44288.870833333327</v>
          </cell>
          <cell r="D92393">
            <v>11749</v>
          </cell>
          <cell r="E92393">
            <v>1200</v>
          </cell>
          <cell r="F92393">
            <v>44166.349050925928</v>
          </cell>
          <cell r="G92393">
            <v>0</v>
          </cell>
        </row>
        <row r="92394">
          <cell r="A92394">
            <v>420980</v>
          </cell>
          <cell r="B92394">
            <v>6323</v>
          </cell>
          <cell r="C92394">
            <v>44288.872870370367</v>
          </cell>
          <cell r="D92394">
            <v>6236</v>
          </cell>
          <cell r="E92394">
            <v>1200</v>
          </cell>
          <cell r="F92394">
            <v>44256.235601851855</v>
          </cell>
          <cell r="G92394">
            <v>0</v>
          </cell>
        </row>
        <row r="92395">
          <cell r="A92395">
            <v>420986</v>
          </cell>
          <cell r="B92395">
            <v>11257</v>
          </cell>
          <cell r="C92395">
            <v>44288.874710648153</v>
          </cell>
          <cell r="D92395">
            <v>8436</v>
          </cell>
          <cell r="E92395">
            <v>1200</v>
          </cell>
          <cell r="F92395">
            <v>43862.029675925929</v>
          </cell>
          <cell r="G92395">
            <v>0</v>
          </cell>
        </row>
        <row r="92396">
          <cell r="A92396">
            <v>420988</v>
          </cell>
          <cell r="B92396">
            <v>2251</v>
          </cell>
          <cell r="C92396">
            <v>44288.879467592589</v>
          </cell>
          <cell r="D92396">
            <v>11325</v>
          </cell>
          <cell r="E92396">
            <v>1200</v>
          </cell>
          <cell r="F92396">
            <v>43952.918958333335</v>
          </cell>
          <cell r="G92396">
            <v>0</v>
          </cell>
        </row>
        <row r="92397">
          <cell r="A92397">
            <v>420989</v>
          </cell>
          <cell r="B92397">
            <v>6261</v>
          </cell>
          <cell r="C92397">
            <v>44288.884745370371</v>
          </cell>
          <cell r="D92397">
            <v>13007</v>
          </cell>
          <cell r="E92397">
            <v>1200</v>
          </cell>
          <cell r="F92397">
            <v>44197.001018518517</v>
          </cell>
          <cell r="G92397">
            <v>0</v>
          </cell>
        </row>
        <row r="92398">
          <cell r="A92398">
            <v>420993</v>
          </cell>
          <cell r="B92398">
            <v>4432</v>
          </cell>
          <cell r="C92398">
            <v>44288.884756944448</v>
          </cell>
          <cell r="D92398">
            <v>4621</v>
          </cell>
          <cell r="E92398">
            <v>1200</v>
          </cell>
          <cell r="F92398">
            <v>44075.263368055559</v>
          </cell>
          <cell r="G92398">
            <v>0</v>
          </cell>
        </row>
        <row r="92399">
          <cell r="A92399">
            <v>420996</v>
          </cell>
          <cell r="B92399">
            <v>3382</v>
          </cell>
          <cell r="C92399">
            <v>44288.885694444441</v>
          </cell>
          <cell r="D92399">
            <v>232</v>
          </cell>
          <cell r="E92399">
            <v>1200</v>
          </cell>
          <cell r="F92399">
            <v>44136.205462962964</v>
          </cell>
          <cell r="G92399">
            <v>0</v>
          </cell>
        </row>
        <row r="92400">
          <cell r="A92400">
            <v>421001</v>
          </cell>
          <cell r="B92400">
            <v>8807</v>
          </cell>
          <cell r="C92400">
            <v>44288.885868055557</v>
          </cell>
          <cell r="D92400">
            <v>7629</v>
          </cell>
          <cell r="E92400">
            <v>1200</v>
          </cell>
          <cell r="F92400">
            <v>43986.256631944445</v>
          </cell>
          <cell r="G92400">
            <v>0</v>
          </cell>
        </row>
        <row r="92401">
          <cell r="A92401">
            <v>421003</v>
          </cell>
          <cell r="B92401">
            <v>13822</v>
          </cell>
          <cell r="C92401">
            <v>44288.89640046296</v>
          </cell>
          <cell r="D92401">
            <v>12268</v>
          </cell>
          <cell r="E92401">
            <v>1200</v>
          </cell>
          <cell r="F92401">
            <v>44229.740833333337</v>
          </cell>
          <cell r="G92401">
            <v>0</v>
          </cell>
        </row>
        <row r="92402">
          <cell r="A92402">
            <v>421012</v>
          </cell>
          <cell r="B92402">
            <v>10711</v>
          </cell>
          <cell r="C92402">
            <v>44288.900694444441</v>
          </cell>
          <cell r="D92402">
            <v>12884</v>
          </cell>
          <cell r="E92402">
            <v>1200</v>
          </cell>
          <cell r="F92402">
            <v>44197.188854166663</v>
          </cell>
          <cell r="G92402">
            <v>0</v>
          </cell>
        </row>
        <row r="92403">
          <cell r="A92403">
            <v>421013</v>
          </cell>
          <cell r="B92403">
            <v>7289</v>
          </cell>
          <cell r="C92403">
            <v>44288.910763888889</v>
          </cell>
          <cell r="D92403">
            <v>12932</v>
          </cell>
          <cell r="E92403">
            <v>1200</v>
          </cell>
          <cell r="F92403">
            <v>44256.907881944448</v>
          </cell>
          <cell r="G92403">
            <v>0</v>
          </cell>
        </row>
        <row r="92404">
          <cell r="A92404">
            <v>421016</v>
          </cell>
          <cell r="B92404">
            <v>2062</v>
          </cell>
          <cell r="C92404">
            <v>44288.911840277768</v>
          </cell>
          <cell r="D92404">
            <v>6844</v>
          </cell>
          <cell r="E92404">
            <v>1200</v>
          </cell>
          <cell r="F92404">
            <v>43891.224456018521</v>
          </cell>
          <cell r="G92404">
            <v>0</v>
          </cell>
        </row>
        <row r="92405">
          <cell r="A92405">
            <v>421021</v>
          </cell>
          <cell r="B92405">
            <v>4769</v>
          </cell>
          <cell r="C92405">
            <v>44288.912881944438</v>
          </cell>
          <cell r="D92405">
            <v>2421</v>
          </cell>
          <cell r="E92405">
            <v>1200</v>
          </cell>
          <cell r="F92405">
            <v>44044.368518518517</v>
          </cell>
          <cell r="G92405">
            <v>0</v>
          </cell>
        </row>
        <row r="92406">
          <cell r="A92406">
            <v>421030</v>
          </cell>
          <cell r="B92406">
            <v>9797</v>
          </cell>
          <cell r="C92406">
            <v>44288.915671296287</v>
          </cell>
          <cell r="D92406">
            <v>4730</v>
          </cell>
          <cell r="E92406">
            <v>1200</v>
          </cell>
          <cell r="F92406">
            <v>44228.863761574074</v>
          </cell>
          <cell r="G92406">
            <v>0</v>
          </cell>
        </row>
        <row r="92407">
          <cell r="A92407">
            <v>421034</v>
          </cell>
          <cell r="B92407">
            <v>4853</v>
          </cell>
          <cell r="C92407">
            <v>44288.917002314818</v>
          </cell>
          <cell r="D92407">
            <v>1300</v>
          </cell>
          <cell r="E92407">
            <v>1200</v>
          </cell>
          <cell r="F92407">
            <v>44256.091504629629</v>
          </cell>
          <cell r="G92407">
            <v>0</v>
          </cell>
        </row>
        <row r="92408">
          <cell r="A92408">
            <v>421040</v>
          </cell>
          <cell r="B92408">
            <v>988</v>
          </cell>
          <cell r="C92408">
            <v>44288.919745370367</v>
          </cell>
          <cell r="D92408">
            <v>12094</v>
          </cell>
          <cell r="E92408">
            <v>1200</v>
          </cell>
          <cell r="F92408">
            <v>44167.375254629631</v>
          </cell>
          <cell r="G92408">
            <v>0</v>
          </cell>
        </row>
        <row r="92409">
          <cell r="A92409">
            <v>421042</v>
          </cell>
          <cell r="B92409">
            <v>1487</v>
          </cell>
          <cell r="C92409">
            <v>44288.922094907408</v>
          </cell>
          <cell r="D92409">
            <v>1737</v>
          </cell>
          <cell r="E92409">
            <v>1200</v>
          </cell>
          <cell r="F92409">
            <v>43923.047071759262</v>
          </cell>
          <cell r="G92409">
            <v>0</v>
          </cell>
        </row>
        <row r="92410">
          <cell r="A92410">
            <v>421047</v>
          </cell>
          <cell r="B92410">
            <v>8940</v>
          </cell>
          <cell r="C92410">
            <v>44288.9221875</v>
          </cell>
          <cell r="D92410">
            <v>9400</v>
          </cell>
          <cell r="E92410">
            <v>0</v>
          </cell>
          <cell r="F92410">
            <v>44287.157766203702</v>
          </cell>
          <cell r="G92410">
            <v>0</v>
          </cell>
        </row>
        <row r="92411">
          <cell r="A92411">
            <v>421049</v>
          </cell>
          <cell r="B92411">
            <v>1337</v>
          </cell>
          <cell r="C92411">
            <v>44288.92292824074</v>
          </cell>
          <cell r="D92411">
            <v>7569</v>
          </cell>
          <cell r="E92411">
            <v>1200</v>
          </cell>
          <cell r="F92411">
            <v>44166.333518518521</v>
          </cell>
          <cell r="G92411">
            <v>0</v>
          </cell>
        </row>
        <row r="92412">
          <cell r="A92412">
            <v>421050</v>
          </cell>
          <cell r="B92412">
            <v>3996</v>
          </cell>
          <cell r="C92412">
            <v>44288.930706018517</v>
          </cell>
          <cell r="D92412">
            <v>4499</v>
          </cell>
          <cell r="E92412">
            <v>1200</v>
          </cell>
          <cell r="F92412">
            <v>44015.753518518519</v>
          </cell>
          <cell r="G92412">
            <v>0</v>
          </cell>
        </row>
        <row r="92413">
          <cell r="A92413">
            <v>421055</v>
          </cell>
          <cell r="B92413">
            <v>4268</v>
          </cell>
          <cell r="C92413">
            <v>44288.931631944448</v>
          </cell>
          <cell r="D92413">
            <v>11264</v>
          </cell>
          <cell r="E92413">
            <v>960</v>
          </cell>
          <cell r="F92413">
            <v>44228.137824074074</v>
          </cell>
          <cell r="G92413">
            <v>0</v>
          </cell>
        </row>
        <row r="92414">
          <cell r="A92414">
            <v>421064</v>
          </cell>
          <cell r="B92414">
            <v>6145</v>
          </cell>
          <cell r="C92414">
            <v>44288.935601851852</v>
          </cell>
          <cell r="D92414">
            <v>12268</v>
          </cell>
          <cell r="E92414">
            <v>1200</v>
          </cell>
          <cell r="F92414">
            <v>44229.740833333337</v>
          </cell>
          <cell r="G92414">
            <v>0</v>
          </cell>
        </row>
        <row r="92415">
          <cell r="A92415">
            <v>421069</v>
          </cell>
          <cell r="B92415">
            <v>3292</v>
          </cell>
          <cell r="C92415">
            <v>44288.939722222232</v>
          </cell>
          <cell r="D92415">
            <v>7418</v>
          </cell>
          <cell r="E92415">
            <v>1200</v>
          </cell>
          <cell r="F92415">
            <v>44288.10324074074</v>
          </cell>
          <cell r="G92415">
            <v>0</v>
          </cell>
        </row>
        <row r="92416">
          <cell r="A92416">
            <v>421070</v>
          </cell>
          <cell r="B92416">
            <v>8061</v>
          </cell>
          <cell r="C92416">
            <v>44288.941331018519</v>
          </cell>
          <cell r="D92416">
            <v>4319</v>
          </cell>
          <cell r="E92416">
            <v>1200</v>
          </cell>
          <cell r="F92416">
            <v>44287.454895833333</v>
          </cell>
          <cell r="G92416">
            <v>0</v>
          </cell>
        </row>
        <row r="92417">
          <cell r="A92417">
            <v>421071</v>
          </cell>
          <cell r="B92417">
            <v>5592</v>
          </cell>
          <cell r="C92417">
            <v>44288.945601851847</v>
          </cell>
          <cell r="D92417">
            <v>7370</v>
          </cell>
          <cell r="E92417">
            <v>1200</v>
          </cell>
          <cell r="F92417">
            <v>43983.502604166664</v>
          </cell>
          <cell r="G92417">
            <v>0</v>
          </cell>
        </row>
        <row r="92418">
          <cell r="A92418">
            <v>421076</v>
          </cell>
          <cell r="B92418">
            <v>10212</v>
          </cell>
          <cell r="C92418">
            <v>44288.945787037039</v>
          </cell>
          <cell r="D92418">
            <v>13702</v>
          </cell>
          <cell r="E92418">
            <v>1200</v>
          </cell>
          <cell r="F92418">
            <v>43983.591724537036</v>
          </cell>
          <cell r="G92418">
            <v>0</v>
          </cell>
        </row>
        <row r="92419">
          <cell r="A92419">
            <v>421077</v>
          </cell>
          <cell r="B92419">
            <v>3817</v>
          </cell>
          <cell r="C92419">
            <v>44288.947106481479</v>
          </cell>
          <cell r="D92419">
            <v>11954</v>
          </cell>
          <cell r="E92419">
            <v>1200</v>
          </cell>
          <cell r="F92419">
            <v>43922.163784722223</v>
          </cell>
          <cell r="G92419">
            <v>0</v>
          </cell>
        </row>
        <row r="92420">
          <cell r="A92420">
            <v>421081</v>
          </cell>
          <cell r="B92420">
            <v>4824</v>
          </cell>
          <cell r="C92420">
            <v>44288.956724537027</v>
          </cell>
          <cell r="D92420">
            <v>10526</v>
          </cell>
          <cell r="E92420">
            <v>1200</v>
          </cell>
          <cell r="F92420">
            <v>43922.45652777778</v>
          </cell>
          <cell r="G92420">
            <v>0</v>
          </cell>
        </row>
        <row r="92421">
          <cell r="A92421">
            <v>421085</v>
          </cell>
          <cell r="B92421">
            <v>12605</v>
          </cell>
          <cell r="C92421">
            <v>44288.964108796303</v>
          </cell>
          <cell r="D92421">
            <v>7193</v>
          </cell>
          <cell r="E92421">
            <v>1200</v>
          </cell>
          <cell r="F92421">
            <v>44197.467766203707</v>
          </cell>
          <cell r="G92421">
            <v>0</v>
          </cell>
        </row>
        <row r="92422">
          <cell r="A92422">
            <v>421091</v>
          </cell>
          <cell r="B92422">
            <v>10362</v>
          </cell>
          <cell r="C92422">
            <v>44288.967141203713</v>
          </cell>
          <cell r="D92422">
            <v>6558</v>
          </cell>
          <cell r="E92422">
            <v>1200</v>
          </cell>
          <cell r="F92422">
            <v>44201.396932870368</v>
          </cell>
          <cell r="G92422">
            <v>0</v>
          </cell>
        </row>
        <row r="92423">
          <cell r="A92423">
            <v>421098</v>
          </cell>
          <cell r="B92423">
            <v>4286</v>
          </cell>
          <cell r="C92423">
            <v>44288.967152777783</v>
          </cell>
          <cell r="D92423">
            <v>10143</v>
          </cell>
          <cell r="E92423">
            <v>1200</v>
          </cell>
          <cell r="F92423">
            <v>44287.973437499997</v>
          </cell>
          <cell r="G92423">
            <v>0</v>
          </cell>
        </row>
        <row r="92424">
          <cell r="A92424">
            <v>421100</v>
          </cell>
          <cell r="B92424">
            <v>3301</v>
          </cell>
          <cell r="C92424">
            <v>44288.970972222232</v>
          </cell>
          <cell r="D92424">
            <v>6721</v>
          </cell>
          <cell r="E92424">
            <v>1200</v>
          </cell>
          <cell r="F92424">
            <v>44075.447638888887</v>
          </cell>
          <cell r="G92424">
            <v>0</v>
          </cell>
        </row>
        <row r="92425">
          <cell r="A92425">
            <v>421104</v>
          </cell>
          <cell r="B92425">
            <v>6428</v>
          </cell>
          <cell r="C92425">
            <v>44288.972245370373</v>
          </cell>
          <cell r="D92425">
            <v>12950</v>
          </cell>
          <cell r="E92425">
            <v>1200</v>
          </cell>
          <cell r="F92425">
            <v>44166.169814814813</v>
          </cell>
          <cell r="G92425">
            <v>0</v>
          </cell>
        </row>
        <row r="92426">
          <cell r="A92426">
            <v>421110</v>
          </cell>
          <cell r="B92426">
            <v>2539</v>
          </cell>
          <cell r="C92426">
            <v>44288.972337962958</v>
          </cell>
          <cell r="D92426">
            <v>10805</v>
          </cell>
          <cell r="E92426">
            <v>1200</v>
          </cell>
          <cell r="F92426">
            <v>44075.547384259262</v>
          </cell>
          <cell r="G92426">
            <v>0</v>
          </cell>
        </row>
        <row r="92427">
          <cell r="A92427">
            <v>421112</v>
          </cell>
          <cell r="B92427">
            <v>13718</v>
          </cell>
          <cell r="C92427">
            <v>44288.981724537043</v>
          </cell>
          <cell r="D92427">
            <v>2387</v>
          </cell>
          <cell r="E92427">
            <v>1200</v>
          </cell>
          <cell r="F92427">
            <v>43836.127511574072</v>
          </cell>
          <cell r="G92427">
            <v>0</v>
          </cell>
        </row>
        <row r="92428">
          <cell r="A92428">
            <v>421113</v>
          </cell>
          <cell r="B92428">
            <v>10711</v>
          </cell>
          <cell r="C92428">
            <v>44288.98542824074</v>
          </cell>
          <cell r="D92428">
            <v>10111</v>
          </cell>
          <cell r="E92428">
            <v>1200</v>
          </cell>
          <cell r="F92428">
            <v>43891.165625000001</v>
          </cell>
          <cell r="G92428">
            <v>0</v>
          </cell>
        </row>
        <row r="92429">
          <cell r="A92429">
            <v>421117</v>
          </cell>
          <cell r="B92429">
            <v>9972</v>
          </cell>
          <cell r="C92429">
            <v>44288.985844907409</v>
          </cell>
          <cell r="D92429">
            <v>10193</v>
          </cell>
          <cell r="E92429">
            <v>1200</v>
          </cell>
          <cell r="F92429">
            <v>44197.197187500002</v>
          </cell>
          <cell r="G92429">
            <v>0</v>
          </cell>
        </row>
        <row r="92430">
          <cell r="A92430">
            <v>421118</v>
          </cell>
          <cell r="B92430">
            <v>13886</v>
          </cell>
          <cell r="C92430">
            <v>44288.988020833327</v>
          </cell>
          <cell r="D92430">
            <v>11835</v>
          </cell>
          <cell r="E92430">
            <v>1200</v>
          </cell>
          <cell r="F92430">
            <v>43922.844085648147</v>
          </cell>
          <cell r="G92430">
            <v>0</v>
          </cell>
        </row>
        <row r="92431">
          <cell r="A92431">
            <v>421125</v>
          </cell>
          <cell r="B92431">
            <v>4354</v>
          </cell>
          <cell r="C92431">
            <v>44288.990069444437</v>
          </cell>
          <cell r="D92431">
            <v>7281</v>
          </cell>
          <cell r="E92431">
            <v>1200</v>
          </cell>
          <cell r="F92431">
            <v>44136.287256944444</v>
          </cell>
          <cell r="G92431">
            <v>0</v>
          </cell>
        </row>
        <row r="92432">
          <cell r="A92432">
            <v>421132</v>
          </cell>
          <cell r="B92432">
            <v>11102</v>
          </cell>
          <cell r="C92432">
            <v>44288.991747685177</v>
          </cell>
          <cell r="D92432">
            <v>1300</v>
          </cell>
          <cell r="E92432">
            <v>1200</v>
          </cell>
          <cell r="F92432">
            <v>44256.091504629629</v>
          </cell>
          <cell r="G92432">
            <v>0</v>
          </cell>
        </row>
        <row r="92433">
          <cell r="A92433">
            <v>421136</v>
          </cell>
          <cell r="B92433">
            <v>13529</v>
          </cell>
          <cell r="C92433">
            <v>44288.992997685193</v>
          </cell>
          <cell r="D92433">
            <v>7418</v>
          </cell>
          <cell r="E92433">
            <v>1200</v>
          </cell>
          <cell r="F92433">
            <v>44288.10324074074</v>
          </cell>
          <cell r="G92433">
            <v>0</v>
          </cell>
        </row>
        <row r="92434">
          <cell r="A92434">
            <v>421141</v>
          </cell>
          <cell r="B92434">
            <v>5481</v>
          </cell>
          <cell r="C92434">
            <v>44288.994571759264</v>
          </cell>
          <cell r="D92434">
            <v>10587</v>
          </cell>
          <cell r="E92434">
            <v>1200</v>
          </cell>
          <cell r="F92434">
            <v>44013.007175925923</v>
          </cell>
          <cell r="G92434">
            <v>0</v>
          </cell>
        </row>
        <row r="92435">
          <cell r="A92435">
            <v>421148</v>
          </cell>
          <cell r="B92435">
            <v>4816</v>
          </cell>
          <cell r="C92435">
            <v>44288.997048611112</v>
          </cell>
          <cell r="D92435">
            <v>8508</v>
          </cell>
          <cell r="E92435">
            <v>1200</v>
          </cell>
          <cell r="F92435">
            <v>43831.426666666666</v>
          </cell>
          <cell r="G92435">
            <v>0</v>
          </cell>
        </row>
        <row r="92436">
          <cell r="A92436">
            <v>421153</v>
          </cell>
          <cell r="B92436">
            <v>3989</v>
          </cell>
          <cell r="C92436">
            <v>44288.998692129629</v>
          </cell>
          <cell r="D92436">
            <v>2953</v>
          </cell>
          <cell r="E92436">
            <v>1200</v>
          </cell>
          <cell r="F92436">
            <v>44105.430879629632</v>
          </cell>
          <cell r="G92436">
            <v>0</v>
          </cell>
        </row>
        <row r="92437">
          <cell r="A92437">
            <v>421158</v>
          </cell>
          <cell r="B92437">
            <v>2156</v>
          </cell>
          <cell r="C92437">
            <v>44289.002199074072</v>
          </cell>
          <cell r="D92437">
            <v>4478</v>
          </cell>
          <cell r="E92437">
            <v>1200</v>
          </cell>
          <cell r="F92437">
            <v>43892.460312499999</v>
          </cell>
          <cell r="G92437">
            <v>0</v>
          </cell>
        </row>
        <row r="92438">
          <cell r="A92438">
            <v>421163</v>
          </cell>
          <cell r="B92438">
            <v>6744</v>
          </cell>
          <cell r="C92438">
            <v>44289.003333333327</v>
          </cell>
          <cell r="D92438">
            <v>2686</v>
          </cell>
          <cell r="E92438">
            <v>0</v>
          </cell>
          <cell r="F92438">
            <v>44259.74527777778</v>
          </cell>
          <cell r="G92438">
            <v>0</v>
          </cell>
        </row>
        <row r="92439">
          <cell r="A92439">
            <v>421169</v>
          </cell>
          <cell r="B92439">
            <v>9333</v>
          </cell>
          <cell r="C92439">
            <v>44289.005914351852</v>
          </cell>
          <cell r="D92439">
            <v>13969</v>
          </cell>
          <cell r="E92439">
            <v>960</v>
          </cell>
          <cell r="F92439">
            <v>44256.181550925925</v>
          </cell>
          <cell r="G92439">
            <v>0</v>
          </cell>
        </row>
        <row r="92440">
          <cell r="A92440">
            <v>421174</v>
          </cell>
          <cell r="B92440">
            <v>13061</v>
          </cell>
          <cell r="C92440">
            <v>44289.007835648154</v>
          </cell>
          <cell r="D92440">
            <v>4283</v>
          </cell>
          <cell r="E92440">
            <v>1200</v>
          </cell>
          <cell r="F92440">
            <v>43983.649594907409</v>
          </cell>
          <cell r="G92440">
            <v>0</v>
          </cell>
        </row>
        <row r="92441">
          <cell r="A92441">
            <v>421178</v>
          </cell>
          <cell r="B92441">
            <v>13352</v>
          </cell>
          <cell r="C92441">
            <v>44289.00990740741</v>
          </cell>
          <cell r="D92441">
            <v>4758</v>
          </cell>
          <cell r="E92441">
            <v>1200</v>
          </cell>
          <cell r="F92441">
            <v>43838.476377314815</v>
          </cell>
          <cell r="G92441">
            <v>0</v>
          </cell>
        </row>
        <row r="92442">
          <cell r="A92442">
            <v>421183</v>
          </cell>
          <cell r="B92442">
            <v>11156</v>
          </cell>
          <cell r="C92442">
            <v>44289.017442129632</v>
          </cell>
          <cell r="D92442">
            <v>13906</v>
          </cell>
          <cell r="E92442">
            <v>1200</v>
          </cell>
          <cell r="F92442">
            <v>44166.631921296299</v>
          </cell>
          <cell r="G92442">
            <v>0</v>
          </cell>
        </row>
        <row r="92443">
          <cell r="A92443">
            <v>421188</v>
          </cell>
          <cell r="B92443">
            <v>7095</v>
          </cell>
          <cell r="C92443">
            <v>44289.024826388893</v>
          </cell>
          <cell r="D92443">
            <v>1363</v>
          </cell>
          <cell r="E92443">
            <v>1200</v>
          </cell>
          <cell r="F92443">
            <v>44256.280833333331</v>
          </cell>
          <cell r="G92443">
            <v>0</v>
          </cell>
        </row>
        <row r="92444">
          <cell r="A92444">
            <v>421193</v>
          </cell>
          <cell r="B92444">
            <v>2661</v>
          </cell>
          <cell r="C92444">
            <v>44289.026423611111</v>
          </cell>
          <cell r="D92444">
            <v>7363</v>
          </cell>
          <cell r="E92444">
            <v>960</v>
          </cell>
          <cell r="F92444">
            <v>44199.606886574074</v>
          </cell>
          <cell r="G92444">
            <v>0</v>
          </cell>
        </row>
        <row r="92445">
          <cell r="A92445">
            <v>421197</v>
          </cell>
          <cell r="B92445">
            <v>9741</v>
          </cell>
          <cell r="C92445">
            <v>44289.027256944442</v>
          </cell>
          <cell r="D92445">
            <v>3120</v>
          </cell>
          <cell r="E92445">
            <v>1200</v>
          </cell>
          <cell r="F92445">
            <v>44136.078090277777</v>
          </cell>
          <cell r="G92445">
            <v>0</v>
          </cell>
        </row>
        <row r="92446">
          <cell r="A92446">
            <v>421203</v>
          </cell>
          <cell r="B92446">
            <v>4469</v>
          </cell>
          <cell r="C92446">
            <v>44289.028807870367</v>
          </cell>
          <cell r="D92446">
            <v>1811</v>
          </cell>
          <cell r="E92446">
            <v>1200</v>
          </cell>
          <cell r="F92446">
            <v>44229.445370370369</v>
          </cell>
          <cell r="G92446">
            <v>0</v>
          </cell>
        </row>
        <row r="92447">
          <cell r="A92447">
            <v>421215</v>
          </cell>
          <cell r="B92447">
            <v>9516</v>
          </cell>
          <cell r="C92447">
            <v>44289.037627314807</v>
          </cell>
          <cell r="D92447">
            <v>2271</v>
          </cell>
          <cell r="E92447">
            <v>1200</v>
          </cell>
          <cell r="F92447">
            <v>43922.063993055555</v>
          </cell>
          <cell r="G92447">
            <v>0</v>
          </cell>
        </row>
        <row r="92448">
          <cell r="A92448">
            <v>421220</v>
          </cell>
          <cell r="B92448">
            <v>511</v>
          </cell>
          <cell r="C92448">
            <v>44289.038113425922</v>
          </cell>
          <cell r="D92448">
            <v>9982</v>
          </cell>
          <cell r="E92448">
            <v>1200</v>
          </cell>
          <cell r="F92448">
            <v>43952.199270833335</v>
          </cell>
          <cell r="G92448">
            <v>0</v>
          </cell>
        </row>
        <row r="92449">
          <cell r="A92449">
            <v>421221</v>
          </cell>
          <cell r="B92449">
            <v>121</v>
          </cell>
          <cell r="C92449">
            <v>44289.040196759262</v>
          </cell>
          <cell r="D92449">
            <v>6946</v>
          </cell>
          <cell r="E92449">
            <v>1200</v>
          </cell>
          <cell r="F92449">
            <v>44197.497488425928</v>
          </cell>
          <cell r="G92449">
            <v>0</v>
          </cell>
        </row>
        <row r="92450">
          <cell r="A92450">
            <v>421226</v>
          </cell>
          <cell r="B92450">
            <v>10288</v>
          </cell>
          <cell r="C92450">
            <v>44289.042604166672</v>
          </cell>
          <cell r="D92450">
            <v>11437</v>
          </cell>
          <cell r="E92450">
            <v>1200</v>
          </cell>
          <cell r="F92450">
            <v>43923.125856481478</v>
          </cell>
          <cell r="G92450">
            <v>0</v>
          </cell>
        </row>
        <row r="92451">
          <cell r="A92451">
            <v>421230</v>
          </cell>
          <cell r="B92451">
            <v>1727</v>
          </cell>
          <cell r="C92451">
            <v>44289.044351851851</v>
          </cell>
          <cell r="D92451">
            <v>4236</v>
          </cell>
          <cell r="E92451">
            <v>1200</v>
          </cell>
          <cell r="F92451">
            <v>44013.682164351849</v>
          </cell>
          <cell r="G92451">
            <v>0</v>
          </cell>
        </row>
        <row r="92452">
          <cell r="A92452">
            <v>421237</v>
          </cell>
          <cell r="B92452">
            <v>3878</v>
          </cell>
          <cell r="C92452">
            <v>44289.044560185182</v>
          </cell>
          <cell r="D92452">
            <v>6962</v>
          </cell>
          <cell r="E92452">
            <v>0</v>
          </cell>
          <cell r="F92452">
            <v>43922.213738425926</v>
          </cell>
          <cell r="G92452">
            <v>0</v>
          </cell>
        </row>
        <row r="92453">
          <cell r="A92453">
            <v>421238</v>
          </cell>
          <cell r="B92453">
            <v>939</v>
          </cell>
          <cell r="C92453">
            <v>44289.047673611109</v>
          </cell>
          <cell r="D92453">
            <v>11339</v>
          </cell>
          <cell r="E92453">
            <v>1200</v>
          </cell>
          <cell r="F92453">
            <v>44136.277511574073</v>
          </cell>
          <cell r="G92453">
            <v>0</v>
          </cell>
        </row>
        <row r="92454">
          <cell r="A92454">
            <v>421245</v>
          </cell>
          <cell r="B92454">
            <v>13390</v>
          </cell>
          <cell r="C92454">
            <v>44289.055821759262</v>
          </cell>
          <cell r="D92454">
            <v>2167</v>
          </cell>
          <cell r="E92454">
            <v>1200</v>
          </cell>
          <cell r="F92454">
            <v>43983.320763888885</v>
          </cell>
          <cell r="G92454">
            <v>0</v>
          </cell>
        </row>
        <row r="92455">
          <cell r="A92455">
            <v>421249</v>
          </cell>
          <cell r="B92455">
            <v>4353</v>
          </cell>
          <cell r="C92455">
            <v>44289.063958333332</v>
          </cell>
          <cell r="D92455">
            <v>13758</v>
          </cell>
          <cell r="E92455">
            <v>1200</v>
          </cell>
          <cell r="F92455">
            <v>44167.442152777781</v>
          </cell>
          <cell r="G92455">
            <v>0</v>
          </cell>
        </row>
        <row r="92456">
          <cell r="A92456">
            <v>421252</v>
          </cell>
          <cell r="B92456">
            <v>10303</v>
          </cell>
          <cell r="C92456">
            <v>44289.064189814817</v>
          </cell>
          <cell r="D92456">
            <v>3465</v>
          </cell>
          <cell r="E92456">
            <v>1200</v>
          </cell>
          <cell r="F92456">
            <v>44287.207592592589</v>
          </cell>
          <cell r="G92456">
            <v>0</v>
          </cell>
        </row>
        <row r="92457">
          <cell r="A92457">
            <v>421258</v>
          </cell>
          <cell r="B92457">
            <v>9723</v>
          </cell>
          <cell r="C92457">
            <v>44289.064444444448</v>
          </cell>
          <cell r="D92457">
            <v>10790</v>
          </cell>
          <cell r="E92457">
            <v>1200</v>
          </cell>
          <cell r="F92457">
            <v>44287.415277777778</v>
          </cell>
          <cell r="G92457">
            <v>0</v>
          </cell>
        </row>
        <row r="92458">
          <cell r="A92458">
            <v>421262</v>
          </cell>
          <cell r="B92458">
            <v>403</v>
          </cell>
          <cell r="C92458">
            <v>44289.066886574074</v>
          </cell>
          <cell r="D92458">
            <v>10587</v>
          </cell>
          <cell r="E92458">
            <v>1200</v>
          </cell>
          <cell r="F92458">
            <v>44013.007175925923</v>
          </cell>
          <cell r="G92458">
            <v>0</v>
          </cell>
        </row>
        <row r="92459">
          <cell r="A92459">
            <v>421266</v>
          </cell>
          <cell r="B92459">
            <v>868</v>
          </cell>
          <cell r="C92459">
            <v>44289.071666666663</v>
          </cell>
          <cell r="D92459">
            <v>12268</v>
          </cell>
          <cell r="E92459">
            <v>960</v>
          </cell>
          <cell r="F92459">
            <v>44229.740833333337</v>
          </cell>
          <cell r="G92459">
            <v>0</v>
          </cell>
        </row>
        <row r="92460">
          <cell r="A92460">
            <v>421273</v>
          </cell>
          <cell r="B92460">
            <v>1214</v>
          </cell>
          <cell r="C92460">
            <v>44289.087604166663</v>
          </cell>
          <cell r="D92460">
            <v>2025</v>
          </cell>
          <cell r="E92460">
            <v>1200</v>
          </cell>
          <cell r="F92460">
            <v>44229.316608796296</v>
          </cell>
          <cell r="G92460">
            <v>0</v>
          </cell>
        </row>
        <row r="92461">
          <cell r="A92461">
            <v>421276</v>
          </cell>
          <cell r="B92461">
            <v>3715</v>
          </cell>
          <cell r="C92461">
            <v>44289.089930555558</v>
          </cell>
          <cell r="D92461">
            <v>4296</v>
          </cell>
          <cell r="E92461">
            <v>1200</v>
          </cell>
          <cell r="F92461">
            <v>44256.847766203704</v>
          </cell>
          <cell r="G92461">
            <v>0</v>
          </cell>
        </row>
        <row r="92462">
          <cell r="A92462">
            <v>421283</v>
          </cell>
          <cell r="B92462">
            <v>7639</v>
          </cell>
          <cell r="C92462">
            <v>44289.090787037043</v>
          </cell>
          <cell r="D92462">
            <v>3528</v>
          </cell>
          <cell r="E92462">
            <v>1200</v>
          </cell>
          <cell r="F92462">
            <v>43832.253541666665</v>
          </cell>
          <cell r="G92462">
            <v>0</v>
          </cell>
        </row>
        <row r="92463">
          <cell r="A92463">
            <v>421286</v>
          </cell>
          <cell r="B92463">
            <v>4342</v>
          </cell>
          <cell r="C92463">
            <v>44289.092731481483</v>
          </cell>
          <cell r="D92463">
            <v>7343</v>
          </cell>
          <cell r="E92463">
            <v>1200</v>
          </cell>
          <cell r="F92463">
            <v>44166.252939814818</v>
          </cell>
          <cell r="G92463">
            <v>0</v>
          </cell>
        </row>
        <row r="92464">
          <cell r="A92464">
            <v>421292</v>
          </cell>
          <cell r="B92464">
            <v>8335</v>
          </cell>
          <cell r="C92464">
            <v>44289.097037037027</v>
          </cell>
          <cell r="D92464">
            <v>12504</v>
          </cell>
          <cell r="E92464">
            <v>1200</v>
          </cell>
          <cell r="F92464">
            <v>43833.397569444445</v>
          </cell>
          <cell r="G92464">
            <v>0</v>
          </cell>
        </row>
        <row r="92465">
          <cell r="A92465">
            <v>421299</v>
          </cell>
          <cell r="B92465">
            <v>10150</v>
          </cell>
          <cell r="C92465">
            <v>44289.098634259259</v>
          </cell>
          <cell r="D92465">
            <v>11339</v>
          </cell>
          <cell r="E92465">
            <v>1200</v>
          </cell>
          <cell r="F92465">
            <v>44136.277511574073</v>
          </cell>
          <cell r="G92465">
            <v>0</v>
          </cell>
        </row>
        <row r="92466">
          <cell r="A92466">
            <v>421300</v>
          </cell>
          <cell r="B92466">
            <v>7778</v>
          </cell>
          <cell r="C92466">
            <v>44289.098657407398</v>
          </cell>
          <cell r="D92466">
            <v>8530</v>
          </cell>
          <cell r="E92466">
            <v>1200</v>
          </cell>
          <cell r="F92466">
            <v>44136.910833333335</v>
          </cell>
          <cell r="G92466">
            <v>0</v>
          </cell>
        </row>
        <row r="92467">
          <cell r="A92467">
            <v>421306</v>
          </cell>
          <cell r="B92467">
            <v>3067</v>
          </cell>
          <cell r="C92467">
            <v>44289.099409722221</v>
          </cell>
          <cell r="D92467">
            <v>11551</v>
          </cell>
          <cell r="E92467">
            <v>1200</v>
          </cell>
          <cell r="F92467">
            <v>43983.338842592595</v>
          </cell>
          <cell r="G92467">
            <v>0</v>
          </cell>
        </row>
        <row r="92468">
          <cell r="A92468">
            <v>421315</v>
          </cell>
          <cell r="B92468">
            <v>11419</v>
          </cell>
          <cell r="C92468">
            <v>44289.107233796298</v>
          </cell>
          <cell r="D92468">
            <v>5166</v>
          </cell>
          <cell r="E92468">
            <v>1200</v>
          </cell>
          <cell r="F92468">
            <v>44197.428252314814</v>
          </cell>
          <cell r="G92468">
            <v>0</v>
          </cell>
        </row>
        <row r="92469">
          <cell r="A92469">
            <v>421320</v>
          </cell>
          <cell r="B92469">
            <v>8130</v>
          </cell>
          <cell r="C92469">
            <v>44289.11078703704</v>
          </cell>
          <cell r="D92469">
            <v>310</v>
          </cell>
          <cell r="E92469">
            <v>1200</v>
          </cell>
          <cell r="F92469">
            <v>44105.154143518521</v>
          </cell>
          <cell r="G92469">
            <v>0</v>
          </cell>
        </row>
        <row r="92470">
          <cell r="A92470">
            <v>421327</v>
          </cell>
          <cell r="B92470">
            <v>7304</v>
          </cell>
          <cell r="C92470">
            <v>44289.111620370371</v>
          </cell>
          <cell r="D92470">
            <v>6844</v>
          </cell>
          <cell r="E92470">
            <v>1200</v>
          </cell>
          <cell r="F92470">
            <v>43891.224456018521</v>
          </cell>
          <cell r="G92470">
            <v>0</v>
          </cell>
        </row>
        <row r="92471">
          <cell r="A92471">
            <v>421340</v>
          </cell>
          <cell r="B92471">
            <v>9439</v>
          </cell>
          <cell r="C92471">
            <v>44289.118449074071</v>
          </cell>
          <cell r="D92471">
            <v>12506</v>
          </cell>
          <cell r="E92471">
            <v>1200</v>
          </cell>
          <cell r="F92471">
            <v>44197.133923611109</v>
          </cell>
          <cell r="G92471">
            <v>0</v>
          </cell>
        </row>
        <row r="92472">
          <cell r="A92472">
            <v>421344</v>
          </cell>
          <cell r="B92472">
            <v>3160</v>
          </cell>
          <cell r="C92472">
            <v>44289.1249537037</v>
          </cell>
          <cell r="D92472">
            <v>11110</v>
          </cell>
          <cell r="E92472">
            <v>1200</v>
          </cell>
          <cell r="F92472">
            <v>44197.16915509259</v>
          </cell>
          <cell r="G92472">
            <v>0</v>
          </cell>
        </row>
        <row r="92473">
          <cell r="A92473">
            <v>421345</v>
          </cell>
          <cell r="B92473">
            <v>4772</v>
          </cell>
          <cell r="C92473">
            <v>44289.128981481481</v>
          </cell>
          <cell r="D92473">
            <v>10897</v>
          </cell>
          <cell r="E92473">
            <v>1200</v>
          </cell>
          <cell r="F92473">
            <v>44105.438530092593</v>
          </cell>
          <cell r="G92473">
            <v>0</v>
          </cell>
        </row>
        <row r="92474">
          <cell r="A92474">
            <v>421350</v>
          </cell>
          <cell r="B92474">
            <v>6151</v>
          </cell>
          <cell r="C92474">
            <v>44289.13013888889</v>
          </cell>
          <cell r="D92474">
            <v>9889</v>
          </cell>
          <cell r="E92474">
            <v>960</v>
          </cell>
          <cell r="F92474">
            <v>44166.999039351853</v>
          </cell>
          <cell r="G92474">
            <v>0</v>
          </cell>
        </row>
        <row r="92475">
          <cell r="A92475">
            <v>421356</v>
          </cell>
          <cell r="B92475">
            <v>4727</v>
          </cell>
          <cell r="C92475">
            <v>44289.137997685182</v>
          </cell>
          <cell r="D92475">
            <v>4720</v>
          </cell>
          <cell r="E92475">
            <v>1200</v>
          </cell>
          <cell r="F92475">
            <v>44256.616689814815</v>
          </cell>
          <cell r="G92475">
            <v>0</v>
          </cell>
        </row>
        <row r="92476">
          <cell r="A92476">
            <v>421362</v>
          </cell>
          <cell r="B92476">
            <v>2021</v>
          </cell>
          <cell r="C92476">
            <v>44289.139409722222</v>
          </cell>
          <cell r="D92476">
            <v>5709</v>
          </cell>
          <cell r="E92476">
            <v>1200</v>
          </cell>
          <cell r="F92476">
            <v>44166.081365740742</v>
          </cell>
          <cell r="G92476">
            <v>0</v>
          </cell>
        </row>
        <row r="92477">
          <cell r="A92477">
            <v>421367</v>
          </cell>
          <cell r="B92477">
            <v>8666</v>
          </cell>
          <cell r="C92477">
            <v>44289.144687499997</v>
          </cell>
          <cell r="D92477">
            <v>3850</v>
          </cell>
          <cell r="E92477">
            <v>1200</v>
          </cell>
          <cell r="F92477">
            <v>44044.450995370367</v>
          </cell>
          <cell r="G92477">
            <v>0</v>
          </cell>
        </row>
        <row r="92478">
          <cell r="A92478">
            <v>421372</v>
          </cell>
          <cell r="B92478">
            <v>7688</v>
          </cell>
          <cell r="C92478">
            <v>44289.155439814807</v>
          </cell>
          <cell r="D92478">
            <v>2096</v>
          </cell>
          <cell r="E92478">
            <v>1200</v>
          </cell>
          <cell r="F92478">
            <v>44044.189236111109</v>
          </cell>
          <cell r="G92478">
            <v>0</v>
          </cell>
        </row>
        <row r="92479">
          <cell r="A92479">
            <v>421377</v>
          </cell>
          <cell r="B92479">
            <v>1886</v>
          </cell>
          <cell r="C92479">
            <v>44289.157812500001</v>
          </cell>
          <cell r="D92479">
            <v>2628</v>
          </cell>
          <cell r="E92479">
            <v>1200</v>
          </cell>
          <cell r="F92479">
            <v>44077.032141203701</v>
          </cell>
          <cell r="G92479">
            <v>0</v>
          </cell>
        </row>
        <row r="92480">
          <cell r="A92480">
            <v>421384</v>
          </cell>
          <cell r="B92480">
            <v>6452</v>
          </cell>
          <cell r="C92480">
            <v>44289.15865740741</v>
          </cell>
          <cell r="D92480">
            <v>1363</v>
          </cell>
          <cell r="E92480">
            <v>1200</v>
          </cell>
          <cell r="F92480">
            <v>44256.280833333331</v>
          </cell>
          <cell r="G92480">
            <v>0</v>
          </cell>
        </row>
        <row r="92481">
          <cell r="A92481">
            <v>421391</v>
          </cell>
          <cell r="B92481">
            <v>12545</v>
          </cell>
          <cell r="C92481">
            <v>44289.166030092587</v>
          </cell>
          <cell r="D92481">
            <v>7734</v>
          </cell>
          <cell r="E92481">
            <v>1200</v>
          </cell>
          <cell r="F92481">
            <v>44044.098761574074</v>
          </cell>
          <cell r="G92481">
            <v>0</v>
          </cell>
        </row>
        <row r="92482">
          <cell r="A92482">
            <v>421394</v>
          </cell>
          <cell r="B92482">
            <v>3559</v>
          </cell>
          <cell r="C92482">
            <v>44289.172314814823</v>
          </cell>
          <cell r="D92482">
            <v>5927</v>
          </cell>
          <cell r="E92482">
            <v>1200</v>
          </cell>
          <cell r="F92482">
            <v>43862.03502314815</v>
          </cell>
          <cell r="G92482">
            <v>0</v>
          </cell>
        </row>
        <row r="92483">
          <cell r="A92483">
            <v>421398</v>
          </cell>
          <cell r="B92483">
            <v>8906</v>
          </cell>
          <cell r="C92483">
            <v>44289.181620370371</v>
          </cell>
          <cell r="D92483">
            <v>1670</v>
          </cell>
          <cell r="E92483">
            <v>960</v>
          </cell>
          <cell r="F92483">
            <v>43952.049432870372</v>
          </cell>
          <cell r="G92483">
            <v>0</v>
          </cell>
        </row>
        <row r="92484">
          <cell r="A92484">
            <v>421401</v>
          </cell>
          <cell r="B92484">
            <v>5286</v>
          </cell>
          <cell r="C92484">
            <v>44289.185208333343</v>
          </cell>
          <cell r="D92484">
            <v>10080</v>
          </cell>
          <cell r="E92484">
            <v>1200</v>
          </cell>
          <cell r="F92484">
            <v>44044.264340277776</v>
          </cell>
          <cell r="G92484">
            <v>0</v>
          </cell>
        </row>
        <row r="92485">
          <cell r="A92485">
            <v>421408</v>
          </cell>
          <cell r="B92485">
            <v>4286</v>
          </cell>
          <cell r="C92485">
            <v>44289.18787037037</v>
          </cell>
          <cell r="D92485">
            <v>2251</v>
          </cell>
          <cell r="E92485">
            <v>1200</v>
          </cell>
          <cell r="F92485">
            <v>43923.152268518519</v>
          </cell>
          <cell r="G92485">
            <v>0</v>
          </cell>
        </row>
        <row r="92486">
          <cell r="A92486">
            <v>421412</v>
          </cell>
          <cell r="B92486">
            <v>9856</v>
          </cell>
          <cell r="C92486">
            <v>44289.195416666669</v>
          </cell>
          <cell r="D92486">
            <v>6230</v>
          </cell>
          <cell r="E92486">
            <v>1200</v>
          </cell>
          <cell r="F92486">
            <v>44256.056493055556</v>
          </cell>
          <cell r="G92486">
            <v>0</v>
          </cell>
        </row>
        <row r="92487">
          <cell r="A92487">
            <v>421414</v>
          </cell>
          <cell r="B92487">
            <v>1087</v>
          </cell>
          <cell r="C92487">
            <v>44289.196550925917</v>
          </cell>
          <cell r="D92487">
            <v>11214</v>
          </cell>
          <cell r="E92487">
            <v>1200</v>
          </cell>
          <cell r="F92487">
            <v>44136.094247685185</v>
          </cell>
          <cell r="G92487">
            <v>0</v>
          </cell>
        </row>
        <row r="92488">
          <cell r="A92488">
            <v>421427</v>
          </cell>
          <cell r="B92488">
            <v>10163</v>
          </cell>
          <cell r="C92488">
            <v>44289.20412037037</v>
          </cell>
          <cell r="D92488">
            <v>104</v>
          </cell>
          <cell r="E92488">
            <v>1200</v>
          </cell>
          <cell r="F92488">
            <v>44013.286412037036</v>
          </cell>
          <cell r="G92488">
            <v>0</v>
          </cell>
        </row>
        <row r="92489">
          <cell r="A92489">
            <v>421432</v>
          </cell>
          <cell r="B92489">
            <v>12005</v>
          </cell>
          <cell r="C92489">
            <v>44289.204606481479</v>
          </cell>
          <cell r="D92489">
            <v>182</v>
          </cell>
          <cell r="E92489">
            <v>1200</v>
          </cell>
          <cell r="F92489">
            <v>44137.592476851853</v>
          </cell>
          <cell r="G92489">
            <v>0</v>
          </cell>
        </row>
        <row r="92490">
          <cell r="A92490">
            <v>421434</v>
          </cell>
          <cell r="B92490">
            <v>13743</v>
          </cell>
          <cell r="C92490">
            <v>44289.20553240741</v>
          </cell>
          <cell r="D92490">
            <v>5272</v>
          </cell>
          <cell r="E92490">
            <v>1200</v>
          </cell>
          <cell r="F92490">
            <v>44136.199131944442</v>
          </cell>
          <cell r="G92490">
            <v>0</v>
          </cell>
        </row>
        <row r="92491">
          <cell r="A92491">
            <v>421440</v>
          </cell>
          <cell r="B92491">
            <v>7280</v>
          </cell>
          <cell r="C92491">
            <v>44289.20584490741</v>
          </cell>
          <cell r="D92491">
            <v>3813</v>
          </cell>
          <cell r="E92491">
            <v>1200</v>
          </cell>
          <cell r="F92491">
            <v>44044.288703703707</v>
          </cell>
          <cell r="G92491">
            <v>0</v>
          </cell>
        </row>
        <row r="92492">
          <cell r="A92492">
            <v>421446</v>
          </cell>
          <cell r="B92492">
            <v>12632</v>
          </cell>
          <cell r="C92492">
            <v>44289.209641203714</v>
          </cell>
          <cell r="D92492">
            <v>3528</v>
          </cell>
          <cell r="E92492">
            <v>1200</v>
          </cell>
          <cell r="F92492">
            <v>43832.253541666665</v>
          </cell>
          <cell r="G92492">
            <v>0</v>
          </cell>
        </row>
        <row r="92493">
          <cell r="A92493">
            <v>421447</v>
          </cell>
          <cell r="B92493">
            <v>9427</v>
          </cell>
          <cell r="C92493">
            <v>44289.211087962962</v>
          </cell>
          <cell r="D92493">
            <v>13731</v>
          </cell>
          <cell r="E92493">
            <v>1200</v>
          </cell>
          <cell r="F92493">
            <v>44168.802858796298</v>
          </cell>
          <cell r="G92493">
            <v>0</v>
          </cell>
        </row>
        <row r="92494">
          <cell r="A92494">
            <v>421448</v>
          </cell>
          <cell r="B92494">
            <v>12234</v>
          </cell>
          <cell r="C92494">
            <v>44289.211134259262</v>
          </cell>
          <cell r="D92494">
            <v>10607</v>
          </cell>
          <cell r="E92494">
            <v>1200</v>
          </cell>
          <cell r="F92494">
            <v>44106.289375</v>
          </cell>
          <cell r="G92494">
            <v>0</v>
          </cell>
        </row>
        <row r="92495">
          <cell r="A92495">
            <v>421449</v>
          </cell>
          <cell r="B92495">
            <v>8828</v>
          </cell>
          <cell r="C92495">
            <v>44289.211805555547</v>
          </cell>
          <cell r="D92495">
            <v>11562</v>
          </cell>
          <cell r="E92495">
            <v>0</v>
          </cell>
          <cell r="F92495">
            <v>44076.770902777775</v>
          </cell>
          <cell r="G92495">
            <v>0</v>
          </cell>
        </row>
        <row r="92496">
          <cell r="A92496">
            <v>421453</v>
          </cell>
          <cell r="B92496">
            <v>7395</v>
          </cell>
          <cell r="C92496">
            <v>44289.211828703701</v>
          </cell>
          <cell r="D92496">
            <v>11864</v>
          </cell>
          <cell r="E92496">
            <v>1200</v>
          </cell>
          <cell r="F92496">
            <v>44200.542662037034</v>
          </cell>
          <cell r="G92496">
            <v>0</v>
          </cell>
        </row>
        <row r="92497">
          <cell r="A92497">
            <v>421454</v>
          </cell>
          <cell r="B92497">
            <v>1897</v>
          </cell>
          <cell r="C92497">
            <v>44289.212129629632</v>
          </cell>
          <cell r="D92497">
            <v>12268</v>
          </cell>
          <cell r="E92497">
            <v>1200</v>
          </cell>
          <cell r="F92497">
            <v>44229.740833333337</v>
          </cell>
          <cell r="G92497">
            <v>0</v>
          </cell>
        </row>
        <row r="92498">
          <cell r="A92498">
            <v>421455</v>
          </cell>
          <cell r="B92498">
            <v>11382</v>
          </cell>
          <cell r="C92498">
            <v>44289.213414351849</v>
          </cell>
          <cell r="D92498">
            <v>11864</v>
          </cell>
          <cell r="E92498">
            <v>1200</v>
          </cell>
          <cell r="F92498">
            <v>44200.542662037034</v>
          </cell>
          <cell r="G92498">
            <v>0</v>
          </cell>
        </row>
        <row r="92499">
          <cell r="A92499">
            <v>421457</v>
          </cell>
          <cell r="B92499">
            <v>3510</v>
          </cell>
          <cell r="C92499">
            <v>44289.214039351849</v>
          </cell>
          <cell r="D92499">
            <v>963</v>
          </cell>
          <cell r="E92499">
            <v>1200</v>
          </cell>
          <cell r="F92499">
            <v>44044.170370370368</v>
          </cell>
          <cell r="G92499">
            <v>0</v>
          </cell>
        </row>
        <row r="92500">
          <cell r="A92500">
            <v>421464</v>
          </cell>
          <cell r="B92500">
            <v>2605</v>
          </cell>
          <cell r="C92500">
            <v>44289.217662037037</v>
          </cell>
          <cell r="D92500">
            <v>5994</v>
          </cell>
          <cell r="E92500">
            <v>1200</v>
          </cell>
          <cell r="F92500">
            <v>43833.741469907407</v>
          </cell>
          <cell r="G92500">
            <v>0</v>
          </cell>
        </row>
        <row r="92501">
          <cell r="A92501">
            <v>421470</v>
          </cell>
          <cell r="B92501">
            <v>13762</v>
          </cell>
          <cell r="C92501">
            <v>44289.218194444453</v>
          </cell>
          <cell r="D92501">
            <v>10860</v>
          </cell>
          <cell r="E92501">
            <v>1200</v>
          </cell>
          <cell r="F92501">
            <v>44229.131874999999</v>
          </cell>
          <cell r="G92501">
            <v>0</v>
          </cell>
        </row>
        <row r="92502">
          <cell r="A92502">
            <v>421474</v>
          </cell>
          <cell r="B92502">
            <v>7530</v>
          </cell>
          <cell r="C92502">
            <v>44289.220104166663</v>
          </cell>
          <cell r="D92502">
            <v>11726</v>
          </cell>
          <cell r="E92502">
            <v>1200</v>
          </cell>
          <cell r="F92502">
            <v>43835.526423611111</v>
          </cell>
          <cell r="G92502">
            <v>0</v>
          </cell>
        </row>
        <row r="92503">
          <cell r="A92503">
            <v>421481</v>
          </cell>
          <cell r="B92503">
            <v>13682</v>
          </cell>
          <cell r="C92503">
            <v>44289.222175925926</v>
          </cell>
          <cell r="D92503">
            <v>4730</v>
          </cell>
          <cell r="E92503">
            <v>1200</v>
          </cell>
          <cell r="F92503">
            <v>44228.863761574074</v>
          </cell>
          <cell r="G92503">
            <v>0</v>
          </cell>
        </row>
        <row r="92504">
          <cell r="A92504">
            <v>421488</v>
          </cell>
          <cell r="B92504">
            <v>5395</v>
          </cell>
          <cell r="C92504">
            <v>44289.227986111109</v>
          </cell>
          <cell r="D92504">
            <v>1194</v>
          </cell>
          <cell r="E92504">
            <v>1200</v>
          </cell>
          <cell r="F92504">
            <v>44136.667731481481</v>
          </cell>
          <cell r="G92504">
            <v>0</v>
          </cell>
        </row>
        <row r="92505">
          <cell r="A92505">
            <v>421493</v>
          </cell>
          <cell r="B92505">
            <v>3301</v>
          </cell>
          <cell r="C92505">
            <v>44289.23296296296</v>
          </cell>
          <cell r="D92505">
            <v>8501</v>
          </cell>
          <cell r="E92505">
            <v>1200</v>
          </cell>
          <cell r="F92505">
            <v>44166.429490740738</v>
          </cell>
          <cell r="G92505">
            <v>0</v>
          </cell>
        </row>
        <row r="92506">
          <cell r="A92506">
            <v>421494</v>
          </cell>
          <cell r="B92506">
            <v>1420</v>
          </cell>
          <cell r="C92506">
            <v>44289.233437499999</v>
          </cell>
          <cell r="D92506">
            <v>11921</v>
          </cell>
          <cell r="E92506">
            <v>1200</v>
          </cell>
          <cell r="F92506">
            <v>44287.487060185187</v>
          </cell>
          <cell r="G92506">
            <v>0</v>
          </cell>
        </row>
        <row r="92507">
          <cell r="A92507">
            <v>421498</v>
          </cell>
          <cell r="B92507">
            <v>10129</v>
          </cell>
          <cell r="C92507">
            <v>44289.24046296296</v>
          </cell>
          <cell r="D92507">
            <v>7062</v>
          </cell>
          <cell r="E92507">
            <v>1200</v>
          </cell>
          <cell r="F92507">
            <v>43832.040196759262</v>
          </cell>
          <cell r="G92507">
            <v>0</v>
          </cell>
        </row>
        <row r="92508">
          <cell r="A92508">
            <v>421499</v>
          </cell>
          <cell r="B92508">
            <v>10468</v>
          </cell>
          <cell r="C92508">
            <v>44289.242812500001</v>
          </cell>
          <cell r="D92508">
            <v>12156</v>
          </cell>
          <cell r="E92508">
            <v>1200</v>
          </cell>
          <cell r="F92508">
            <v>43922.017361111109</v>
          </cell>
          <cell r="G92508">
            <v>0</v>
          </cell>
        </row>
        <row r="92509">
          <cell r="A92509">
            <v>421503</v>
          </cell>
          <cell r="B92509">
            <v>3301</v>
          </cell>
          <cell r="C92509">
            <v>44289.246377314812</v>
          </cell>
          <cell r="D92509">
            <v>1737</v>
          </cell>
          <cell r="E92509">
            <v>1200</v>
          </cell>
          <cell r="F92509">
            <v>43923.047071759262</v>
          </cell>
          <cell r="G92509">
            <v>0</v>
          </cell>
        </row>
        <row r="92510">
          <cell r="A92510">
            <v>421510</v>
          </cell>
          <cell r="B92510">
            <v>1337</v>
          </cell>
          <cell r="C92510">
            <v>44289.252083333333</v>
          </cell>
          <cell r="D92510">
            <v>4499</v>
          </cell>
          <cell r="E92510">
            <v>1200</v>
          </cell>
          <cell r="F92510">
            <v>44015.753518518519</v>
          </cell>
          <cell r="G92510">
            <v>0</v>
          </cell>
        </row>
        <row r="92511">
          <cell r="A92511">
            <v>421512</v>
          </cell>
          <cell r="B92511">
            <v>6988</v>
          </cell>
          <cell r="C92511">
            <v>44289.252442129633</v>
          </cell>
          <cell r="D92511">
            <v>12049</v>
          </cell>
          <cell r="E92511">
            <v>1200</v>
          </cell>
          <cell r="F92511">
            <v>44256.301736111112</v>
          </cell>
          <cell r="G92511">
            <v>0</v>
          </cell>
        </row>
        <row r="92512">
          <cell r="A92512">
            <v>421516</v>
          </cell>
          <cell r="B92512">
            <v>11419</v>
          </cell>
          <cell r="C92512">
            <v>44289.252442129633</v>
          </cell>
          <cell r="D92512">
            <v>8530</v>
          </cell>
          <cell r="E92512">
            <v>1200</v>
          </cell>
          <cell r="F92512">
            <v>44136.910833333335</v>
          </cell>
          <cell r="G92512">
            <v>0</v>
          </cell>
        </row>
        <row r="92513">
          <cell r="A92513">
            <v>421517</v>
          </cell>
          <cell r="B92513">
            <v>7211</v>
          </cell>
          <cell r="C92513">
            <v>44289.253483796303</v>
          </cell>
          <cell r="D92513">
            <v>10968</v>
          </cell>
          <cell r="E92513">
            <v>1200</v>
          </cell>
          <cell r="F92513">
            <v>44044.127384259256</v>
          </cell>
          <cell r="G92513">
            <v>0</v>
          </cell>
        </row>
        <row r="92514">
          <cell r="A92514">
            <v>421520</v>
          </cell>
          <cell r="B92514">
            <v>5148</v>
          </cell>
          <cell r="C92514">
            <v>44289.254259259258</v>
          </cell>
          <cell r="D92514">
            <v>3813</v>
          </cell>
          <cell r="E92514">
            <v>1200</v>
          </cell>
          <cell r="F92514">
            <v>44044.288703703707</v>
          </cell>
          <cell r="G92514">
            <v>0</v>
          </cell>
        </row>
        <row r="92515">
          <cell r="A92515">
            <v>421526</v>
          </cell>
          <cell r="B92515">
            <v>4727</v>
          </cell>
          <cell r="C92515">
            <v>44289.254328703697</v>
          </cell>
          <cell r="D92515">
            <v>10850</v>
          </cell>
          <cell r="E92515">
            <v>1200</v>
          </cell>
          <cell r="F92515">
            <v>44075.111851851849</v>
          </cell>
          <cell r="G92515">
            <v>0</v>
          </cell>
        </row>
        <row r="92516">
          <cell r="A92516">
            <v>421527</v>
          </cell>
          <cell r="B92516">
            <v>13689</v>
          </cell>
          <cell r="C92516">
            <v>44289.255185185182</v>
          </cell>
          <cell r="D92516">
            <v>13817</v>
          </cell>
          <cell r="E92516">
            <v>1200</v>
          </cell>
          <cell r="F92516">
            <v>43891.131111111114</v>
          </cell>
          <cell r="G92516">
            <v>0</v>
          </cell>
        </row>
        <row r="92517">
          <cell r="A92517">
            <v>421531</v>
          </cell>
          <cell r="B92517">
            <v>10609</v>
          </cell>
          <cell r="C92517">
            <v>44289.259293981479</v>
          </cell>
          <cell r="D92517">
            <v>11285</v>
          </cell>
          <cell r="E92517">
            <v>1200</v>
          </cell>
          <cell r="F92517">
            <v>43833.440925925926</v>
          </cell>
          <cell r="G92517">
            <v>0</v>
          </cell>
        </row>
        <row r="92518">
          <cell r="A92518">
            <v>421533</v>
          </cell>
          <cell r="B92518">
            <v>10507</v>
          </cell>
          <cell r="C92518">
            <v>44289.261817129627</v>
          </cell>
          <cell r="D92518">
            <v>12757</v>
          </cell>
          <cell r="E92518">
            <v>0</v>
          </cell>
          <cell r="F92518">
            <v>44287.256724537037</v>
          </cell>
          <cell r="G92518">
            <v>0</v>
          </cell>
        </row>
        <row r="92519">
          <cell r="A92519">
            <v>421536</v>
          </cell>
          <cell r="B92519">
            <v>3270</v>
          </cell>
          <cell r="C92519">
            <v>44289.263321759259</v>
          </cell>
          <cell r="D92519">
            <v>4296</v>
          </cell>
          <cell r="E92519">
            <v>1200</v>
          </cell>
          <cell r="F92519">
            <v>44256.847766203704</v>
          </cell>
          <cell r="G92519">
            <v>0</v>
          </cell>
        </row>
        <row r="92520">
          <cell r="A92520">
            <v>421539</v>
          </cell>
          <cell r="B92520">
            <v>1707</v>
          </cell>
          <cell r="C92520">
            <v>44289.265636574077</v>
          </cell>
          <cell r="D92520">
            <v>3465</v>
          </cell>
          <cell r="E92520">
            <v>1200</v>
          </cell>
          <cell r="F92520">
            <v>44287.207592592589</v>
          </cell>
          <cell r="G92520">
            <v>0</v>
          </cell>
        </row>
        <row r="92521">
          <cell r="A92521">
            <v>421545</v>
          </cell>
          <cell r="B92521">
            <v>612</v>
          </cell>
          <cell r="C92521">
            <v>44289.265914351847</v>
          </cell>
          <cell r="D92521">
            <v>264</v>
          </cell>
          <cell r="E92521">
            <v>1200</v>
          </cell>
          <cell r="F92521">
            <v>44045.331446759257</v>
          </cell>
          <cell r="G92521">
            <v>0</v>
          </cell>
        </row>
        <row r="92522">
          <cell r="A92522">
            <v>421549</v>
          </cell>
          <cell r="B92522">
            <v>4335</v>
          </cell>
          <cell r="C92522">
            <v>44289.267164351862</v>
          </cell>
          <cell r="D92522">
            <v>1670</v>
          </cell>
          <cell r="E92522">
            <v>960</v>
          </cell>
          <cell r="F92522">
            <v>43952.049432870372</v>
          </cell>
          <cell r="G92522">
            <v>0</v>
          </cell>
        </row>
        <row r="92523">
          <cell r="A92523">
            <v>421556</v>
          </cell>
          <cell r="B92523">
            <v>8256</v>
          </cell>
          <cell r="C92523">
            <v>44289.269918981481</v>
          </cell>
          <cell r="D92523">
            <v>11922</v>
          </cell>
          <cell r="E92523">
            <v>1200</v>
          </cell>
          <cell r="F92523">
            <v>44105.534861111111</v>
          </cell>
          <cell r="G92523">
            <v>0</v>
          </cell>
        </row>
        <row r="92524">
          <cell r="A92524">
            <v>421559</v>
          </cell>
          <cell r="B92524">
            <v>238</v>
          </cell>
          <cell r="C92524">
            <v>44289.270324074067</v>
          </cell>
          <cell r="D92524">
            <v>4674</v>
          </cell>
          <cell r="E92524">
            <v>1200</v>
          </cell>
          <cell r="F92524">
            <v>44075.012592592589</v>
          </cell>
          <cell r="G92524">
            <v>0</v>
          </cell>
        </row>
        <row r="92525">
          <cell r="A92525">
            <v>421560</v>
          </cell>
          <cell r="B92525">
            <v>1684</v>
          </cell>
          <cell r="C92525">
            <v>44289.27306712963</v>
          </cell>
          <cell r="D92525">
            <v>878</v>
          </cell>
          <cell r="E92525">
            <v>960</v>
          </cell>
          <cell r="F92525">
            <v>43922.969097222223</v>
          </cell>
          <cell r="G92525">
            <v>0</v>
          </cell>
        </row>
        <row r="92526">
          <cell r="A92526">
            <v>421564</v>
          </cell>
          <cell r="B92526">
            <v>8614</v>
          </cell>
          <cell r="C92526">
            <v>44289.279340277782</v>
          </cell>
          <cell r="D92526">
            <v>2403</v>
          </cell>
          <cell r="E92526">
            <v>1200</v>
          </cell>
          <cell r="F92526">
            <v>44288.22384259259</v>
          </cell>
          <cell r="G92526">
            <v>0</v>
          </cell>
        </row>
        <row r="92527">
          <cell r="A92527">
            <v>421566</v>
          </cell>
          <cell r="B92527">
            <v>1905</v>
          </cell>
          <cell r="C92527">
            <v>44289.280081018522</v>
          </cell>
          <cell r="D92527">
            <v>3850</v>
          </cell>
          <cell r="E92527">
            <v>0</v>
          </cell>
          <cell r="F92527">
            <v>44044.450995370367</v>
          </cell>
          <cell r="G92527">
            <v>0</v>
          </cell>
        </row>
        <row r="92528">
          <cell r="A92528">
            <v>421569</v>
          </cell>
          <cell r="B92528">
            <v>5764</v>
          </cell>
          <cell r="C92528">
            <v>44289.293078703697</v>
          </cell>
          <cell r="D92528">
            <v>8036</v>
          </cell>
          <cell r="E92528">
            <v>1200</v>
          </cell>
          <cell r="F92528">
            <v>44167.584826388891</v>
          </cell>
          <cell r="G92528">
            <v>0</v>
          </cell>
        </row>
        <row r="92529">
          <cell r="A92529">
            <v>421576</v>
          </cell>
          <cell r="B92529">
            <v>6590</v>
          </cell>
          <cell r="C92529">
            <v>44289.293877314813</v>
          </cell>
          <cell r="D92529">
            <v>5952</v>
          </cell>
          <cell r="E92529">
            <v>960</v>
          </cell>
          <cell r="F92529">
            <v>44013.2809837963</v>
          </cell>
          <cell r="G92529">
            <v>0</v>
          </cell>
        </row>
        <row r="92530">
          <cell r="A92530">
            <v>421579</v>
          </cell>
          <cell r="B92530">
            <v>12233</v>
          </cell>
          <cell r="C92530">
            <v>44289.295844907407</v>
          </cell>
          <cell r="D92530">
            <v>5952</v>
          </cell>
          <cell r="E92530">
            <v>960</v>
          </cell>
          <cell r="F92530">
            <v>44013.2809837963</v>
          </cell>
          <cell r="G92530">
            <v>0</v>
          </cell>
        </row>
        <row r="92531">
          <cell r="A92531">
            <v>421585</v>
          </cell>
          <cell r="B92531">
            <v>7416</v>
          </cell>
          <cell r="C92531">
            <v>44289.300497685188</v>
          </cell>
          <cell r="D92531">
            <v>10304</v>
          </cell>
          <cell r="E92531">
            <v>1200</v>
          </cell>
          <cell r="F92531">
            <v>43891.918229166666</v>
          </cell>
          <cell r="G92531">
            <v>0</v>
          </cell>
        </row>
        <row r="92532">
          <cell r="A92532">
            <v>421589</v>
          </cell>
          <cell r="B92532">
            <v>13374</v>
          </cell>
          <cell r="C92532">
            <v>44289.302025462966</v>
          </cell>
          <cell r="D92532">
            <v>5187</v>
          </cell>
          <cell r="E92532">
            <v>1200</v>
          </cell>
          <cell r="F92532">
            <v>44287.625405092593</v>
          </cell>
          <cell r="G92532">
            <v>0</v>
          </cell>
        </row>
        <row r="92533">
          <cell r="A92533">
            <v>421596</v>
          </cell>
          <cell r="B92533">
            <v>9436</v>
          </cell>
          <cell r="C92533">
            <v>44289.30263888889</v>
          </cell>
          <cell r="D92533">
            <v>8064</v>
          </cell>
          <cell r="E92533">
            <v>1200</v>
          </cell>
          <cell r="F92533">
            <v>43832.876203703701</v>
          </cell>
          <cell r="G92533">
            <v>0</v>
          </cell>
        </row>
        <row r="92534">
          <cell r="A92534">
            <v>421603</v>
          </cell>
          <cell r="B92534">
            <v>11314</v>
          </cell>
          <cell r="C92534">
            <v>44289.303912037038</v>
          </cell>
          <cell r="D92534">
            <v>3120</v>
          </cell>
          <cell r="E92534">
            <v>1200</v>
          </cell>
          <cell r="F92534">
            <v>44136.078090277777</v>
          </cell>
          <cell r="G92534">
            <v>0</v>
          </cell>
        </row>
        <row r="92535">
          <cell r="A92535">
            <v>421604</v>
          </cell>
          <cell r="B92535">
            <v>12234</v>
          </cell>
          <cell r="C92535">
            <v>44289.305659722217</v>
          </cell>
          <cell r="D92535">
            <v>5994</v>
          </cell>
          <cell r="E92535">
            <v>1200</v>
          </cell>
          <cell r="F92535">
            <v>43833.741469907407</v>
          </cell>
          <cell r="G92535">
            <v>0</v>
          </cell>
        </row>
        <row r="92536">
          <cell r="A92536">
            <v>421606</v>
          </cell>
          <cell r="B92536">
            <v>347</v>
          </cell>
          <cell r="C92536">
            <v>44289.306261574071</v>
          </cell>
          <cell r="D92536">
            <v>10790</v>
          </cell>
          <cell r="E92536">
            <v>1200</v>
          </cell>
          <cell r="F92536">
            <v>44287.415277777778</v>
          </cell>
          <cell r="G92536">
            <v>0</v>
          </cell>
        </row>
        <row r="92537">
          <cell r="A92537">
            <v>421612</v>
          </cell>
          <cell r="B92537">
            <v>11258</v>
          </cell>
          <cell r="C92537">
            <v>44289.310046296298</v>
          </cell>
          <cell r="D92537">
            <v>5994</v>
          </cell>
          <cell r="E92537">
            <v>1200</v>
          </cell>
          <cell r="F92537">
            <v>43833.741469907407</v>
          </cell>
          <cell r="G92537">
            <v>0</v>
          </cell>
        </row>
        <row r="92538">
          <cell r="A92538">
            <v>421614</v>
          </cell>
          <cell r="B92538">
            <v>9455</v>
          </cell>
          <cell r="C92538">
            <v>44289.312118055554</v>
          </cell>
          <cell r="D92538">
            <v>11045</v>
          </cell>
          <cell r="E92538">
            <v>1200</v>
          </cell>
          <cell r="F92538">
            <v>44258.586516203701</v>
          </cell>
          <cell r="G92538">
            <v>0</v>
          </cell>
        </row>
        <row r="92539">
          <cell r="A92539">
            <v>421622</v>
          </cell>
          <cell r="B92539">
            <v>11602</v>
          </cell>
          <cell r="C92539">
            <v>44289.315868055557</v>
          </cell>
          <cell r="D92539">
            <v>3506</v>
          </cell>
          <cell r="E92539">
            <v>1200</v>
          </cell>
          <cell r="F92539">
            <v>44044.029652777775</v>
          </cell>
          <cell r="G92539">
            <v>0</v>
          </cell>
        </row>
        <row r="92540">
          <cell r="A92540">
            <v>421629</v>
          </cell>
          <cell r="B92540">
            <v>12348</v>
          </cell>
          <cell r="C92540">
            <v>44289.317187499997</v>
          </cell>
          <cell r="D92540">
            <v>8985</v>
          </cell>
          <cell r="E92540">
            <v>1200</v>
          </cell>
          <cell r="F92540">
            <v>44257.106157407405</v>
          </cell>
          <cell r="G92540">
            <v>0</v>
          </cell>
        </row>
        <row r="92541">
          <cell r="A92541">
            <v>421632</v>
          </cell>
          <cell r="B92541">
            <v>9966</v>
          </cell>
          <cell r="C92541">
            <v>44289.320196759261</v>
          </cell>
          <cell r="D92541">
            <v>4946</v>
          </cell>
          <cell r="E92541">
            <v>1200</v>
          </cell>
          <cell r="F92541">
            <v>44013.952685185184</v>
          </cell>
          <cell r="G92541">
            <v>0</v>
          </cell>
        </row>
        <row r="92542">
          <cell r="A92542">
            <v>421644</v>
          </cell>
          <cell r="B92542">
            <v>10098</v>
          </cell>
          <cell r="C92542">
            <v>44289.332245370373</v>
          </cell>
          <cell r="D92542">
            <v>10807</v>
          </cell>
          <cell r="E92542">
            <v>1200</v>
          </cell>
          <cell r="F92542">
            <v>43953.841516203705</v>
          </cell>
          <cell r="G92542">
            <v>0</v>
          </cell>
        </row>
        <row r="92543">
          <cell r="A92543">
            <v>421652</v>
          </cell>
          <cell r="B92543">
            <v>4253</v>
          </cell>
          <cell r="C92543">
            <v>44289.335717592592</v>
          </cell>
          <cell r="D92543">
            <v>11264</v>
          </cell>
          <cell r="E92543">
            <v>1200</v>
          </cell>
          <cell r="F92543">
            <v>44228.137824074074</v>
          </cell>
          <cell r="G92543">
            <v>0</v>
          </cell>
        </row>
        <row r="92544">
          <cell r="A92544">
            <v>421658</v>
          </cell>
          <cell r="B92544">
            <v>10672</v>
          </cell>
          <cell r="C92544">
            <v>44289.336435185192</v>
          </cell>
          <cell r="D92544">
            <v>1065</v>
          </cell>
          <cell r="E92544">
            <v>1200</v>
          </cell>
          <cell r="F92544">
            <v>44105.011678240742</v>
          </cell>
          <cell r="G92544">
            <v>0</v>
          </cell>
        </row>
        <row r="92545">
          <cell r="A92545">
            <v>421665</v>
          </cell>
          <cell r="B92545">
            <v>764</v>
          </cell>
          <cell r="C92545">
            <v>44289.339583333327</v>
          </cell>
          <cell r="D92545">
            <v>5187</v>
          </cell>
          <cell r="E92545">
            <v>1200</v>
          </cell>
          <cell r="F92545">
            <v>44287.625405092593</v>
          </cell>
          <cell r="G92545">
            <v>0</v>
          </cell>
        </row>
        <row r="92546">
          <cell r="A92546">
            <v>421667</v>
          </cell>
          <cell r="B92546">
            <v>868</v>
          </cell>
          <cell r="C92546">
            <v>44289.33997685185</v>
          </cell>
          <cell r="D92546">
            <v>2688</v>
          </cell>
          <cell r="E92546">
            <v>1200</v>
          </cell>
          <cell r="F92546">
            <v>44015.97284722222</v>
          </cell>
          <cell r="G92546">
            <v>0</v>
          </cell>
        </row>
        <row r="92547">
          <cell r="A92547">
            <v>421674</v>
          </cell>
          <cell r="B92547">
            <v>345</v>
          </cell>
          <cell r="C92547">
            <v>44289.340983796297</v>
          </cell>
          <cell r="D92547">
            <v>7878</v>
          </cell>
          <cell r="E92547">
            <v>1200</v>
          </cell>
          <cell r="F92547">
            <v>43891.070462962962</v>
          </cell>
          <cell r="G92547">
            <v>0</v>
          </cell>
        </row>
        <row r="92548">
          <cell r="A92548">
            <v>421682</v>
          </cell>
          <cell r="B92548">
            <v>8649</v>
          </cell>
          <cell r="C92548">
            <v>44289.341192129628</v>
          </cell>
          <cell r="D92548">
            <v>1181</v>
          </cell>
          <cell r="E92548">
            <v>1200</v>
          </cell>
          <cell r="F92548">
            <v>43985.458460648151</v>
          </cell>
          <cell r="G92548">
            <v>0</v>
          </cell>
        </row>
        <row r="92549">
          <cell r="A92549">
            <v>421689</v>
          </cell>
          <cell r="B92549">
            <v>7083</v>
          </cell>
          <cell r="C92549">
            <v>44289.341863425929</v>
          </cell>
          <cell r="D92549">
            <v>12757</v>
          </cell>
          <cell r="E92549">
            <v>960</v>
          </cell>
          <cell r="F92549">
            <v>44287.256724537037</v>
          </cell>
          <cell r="G92549">
            <v>0</v>
          </cell>
        </row>
        <row r="92550">
          <cell r="A92550">
            <v>421692</v>
          </cell>
          <cell r="B92550">
            <v>4727</v>
          </cell>
          <cell r="C92550">
            <v>44289.341932870368</v>
          </cell>
          <cell r="D92550">
            <v>10587</v>
          </cell>
          <cell r="E92550">
            <v>1200</v>
          </cell>
          <cell r="F92550">
            <v>44013.007175925923</v>
          </cell>
          <cell r="G92550">
            <v>0</v>
          </cell>
        </row>
        <row r="92551">
          <cell r="A92551">
            <v>421694</v>
          </cell>
          <cell r="B92551">
            <v>11419</v>
          </cell>
          <cell r="C92551">
            <v>44289.344837962963</v>
          </cell>
          <cell r="D92551">
            <v>13969</v>
          </cell>
          <cell r="E92551">
            <v>960</v>
          </cell>
          <cell r="F92551">
            <v>44256.181550925925</v>
          </cell>
          <cell r="G92551">
            <v>0</v>
          </cell>
        </row>
        <row r="92552">
          <cell r="A92552">
            <v>421701</v>
          </cell>
          <cell r="B92552">
            <v>7705</v>
          </cell>
          <cell r="C92552">
            <v>44289.347673611112</v>
          </cell>
          <cell r="D92552">
            <v>3286</v>
          </cell>
          <cell r="E92552">
            <v>1200</v>
          </cell>
          <cell r="F92552">
            <v>44197.721782407411</v>
          </cell>
          <cell r="G92552">
            <v>0</v>
          </cell>
        </row>
        <row r="92553">
          <cell r="A92553">
            <v>421706</v>
          </cell>
          <cell r="B92553">
            <v>4727</v>
          </cell>
          <cell r="C92553">
            <v>44289.350798611107</v>
          </cell>
          <cell r="D92553">
            <v>4361</v>
          </cell>
          <cell r="E92553">
            <v>1200</v>
          </cell>
          <cell r="F92553">
            <v>44166.461400462962</v>
          </cell>
          <cell r="G92553">
            <v>0</v>
          </cell>
        </row>
        <row r="92554">
          <cell r="A92554">
            <v>421708</v>
          </cell>
          <cell r="B92554">
            <v>12764</v>
          </cell>
          <cell r="C92554">
            <v>44289.35365740741</v>
          </cell>
          <cell r="D92554">
            <v>10968</v>
          </cell>
          <cell r="E92554">
            <v>1200</v>
          </cell>
          <cell r="F92554">
            <v>44044.127384259256</v>
          </cell>
          <cell r="G92554">
            <v>0</v>
          </cell>
        </row>
        <row r="92555">
          <cell r="A92555">
            <v>421714</v>
          </cell>
          <cell r="B92555">
            <v>9966</v>
          </cell>
          <cell r="C92555">
            <v>44289.355046296303</v>
          </cell>
          <cell r="D92555">
            <v>10080</v>
          </cell>
          <cell r="E92555">
            <v>1200</v>
          </cell>
          <cell r="F92555">
            <v>44044.264340277776</v>
          </cell>
          <cell r="G92555">
            <v>0</v>
          </cell>
        </row>
        <row r="92556">
          <cell r="A92556">
            <v>421719</v>
          </cell>
          <cell r="B92556">
            <v>2990</v>
          </cell>
          <cell r="C92556">
            <v>44289.355370370373</v>
          </cell>
          <cell r="D92556">
            <v>2731</v>
          </cell>
          <cell r="E92556">
            <v>1200</v>
          </cell>
          <cell r="F92556">
            <v>44198.486990740741</v>
          </cell>
          <cell r="G92556">
            <v>0</v>
          </cell>
        </row>
        <row r="92557">
          <cell r="A92557">
            <v>421724</v>
          </cell>
          <cell r="B92557">
            <v>6797</v>
          </cell>
          <cell r="C92557">
            <v>44289.355567129627</v>
          </cell>
          <cell r="D92557">
            <v>4339</v>
          </cell>
          <cell r="E92557">
            <v>1200</v>
          </cell>
          <cell r="F92557">
            <v>44045.000092592592</v>
          </cell>
          <cell r="G92557">
            <v>0</v>
          </cell>
        </row>
        <row r="92558">
          <cell r="A92558">
            <v>421737</v>
          </cell>
          <cell r="B92558">
            <v>7828</v>
          </cell>
          <cell r="C92558">
            <v>44289.357766203713</v>
          </cell>
          <cell r="D92558">
            <v>8530</v>
          </cell>
          <cell r="E92558">
            <v>1200</v>
          </cell>
          <cell r="F92558">
            <v>44136.910833333335</v>
          </cell>
          <cell r="G92558">
            <v>0</v>
          </cell>
        </row>
        <row r="92559">
          <cell r="A92559">
            <v>421741</v>
          </cell>
          <cell r="B92559">
            <v>8372</v>
          </cell>
          <cell r="C92559">
            <v>44289.362361111111</v>
          </cell>
          <cell r="D92559">
            <v>7370</v>
          </cell>
          <cell r="E92559">
            <v>1200</v>
          </cell>
          <cell r="F92559">
            <v>43983.502604166664</v>
          </cell>
          <cell r="G92559">
            <v>0</v>
          </cell>
        </row>
        <row r="92560">
          <cell r="A92560">
            <v>421747</v>
          </cell>
          <cell r="B92560">
            <v>5175</v>
          </cell>
          <cell r="C92560">
            <v>44289.366747685177</v>
          </cell>
          <cell r="D92560">
            <v>4782</v>
          </cell>
          <cell r="E92560">
            <v>1200</v>
          </cell>
          <cell r="F92560">
            <v>44105.143101851849</v>
          </cell>
          <cell r="G92560">
            <v>0</v>
          </cell>
        </row>
        <row r="92561">
          <cell r="A92561">
            <v>421749</v>
          </cell>
          <cell r="B92561">
            <v>3580</v>
          </cell>
          <cell r="C92561">
            <v>44289.36824074074</v>
          </cell>
          <cell r="D92561">
            <v>6230</v>
          </cell>
          <cell r="E92561">
            <v>960</v>
          </cell>
          <cell r="F92561">
            <v>44256.056493055556</v>
          </cell>
          <cell r="G92561">
            <v>0</v>
          </cell>
        </row>
        <row r="92562">
          <cell r="A92562">
            <v>421752</v>
          </cell>
          <cell r="B92562">
            <v>13531</v>
          </cell>
          <cell r="C92562">
            <v>44289.36891203704</v>
          </cell>
          <cell r="D92562">
            <v>5355</v>
          </cell>
          <cell r="E92562">
            <v>1200</v>
          </cell>
          <cell r="F92562">
            <v>43985.126192129632</v>
          </cell>
          <cell r="G92562">
            <v>0</v>
          </cell>
        </row>
        <row r="92563">
          <cell r="A92563">
            <v>421755</v>
          </cell>
          <cell r="B92563">
            <v>9736</v>
          </cell>
          <cell r="C92563">
            <v>44289.369664351849</v>
          </cell>
          <cell r="D92563">
            <v>10805</v>
          </cell>
          <cell r="E92563">
            <v>1200</v>
          </cell>
          <cell r="F92563">
            <v>44075.547384259262</v>
          </cell>
          <cell r="G92563">
            <v>0</v>
          </cell>
        </row>
        <row r="92564">
          <cell r="A92564">
            <v>421758</v>
          </cell>
          <cell r="B92564">
            <v>2612</v>
          </cell>
          <cell r="C92564">
            <v>44289.370104166657</v>
          </cell>
          <cell r="D92564">
            <v>13906</v>
          </cell>
          <cell r="E92564">
            <v>1200</v>
          </cell>
          <cell r="F92564">
            <v>44166.631921296299</v>
          </cell>
          <cell r="G92564">
            <v>0</v>
          </cell>
        </row>
        <row r="92565">
          <cell r="A92565">
            <v>421764</v>
          </cell>
          <cell r="B92565">
            <v>7149</v>
          </cell>
          <cell r="C92565">
            <v>44289.380937499998</v>
          </cell>
          <cell r="D92565">
            <v>7817</v>
          </cell>
          <cell r="E92565">
            <v>0</v>
          </cell>
          <cell r="F92565">
            <v>44136.682789351849</v>
          </cell>
          <cell r="G92565">
            <v>0</v>
          </cell>
        </row>
        <row r="92566">
          <cell r="A92566">
            <v>421771</v>
          </cell>
          <cell r="B92566">
            <v>9132</v>
          </cell>
          <cell r="C92566">
            <v>44289.381284722222</v>
          </cell>
          <cell r="D92566">
            <v>4730</v>
          </cell>
          <cell r="E92566">
            <v>1200</v>
          </cell>
          <cell r="F92566">
            <v>44228.863761574074</v>
          </cell>
          <cell r="G92566">
            <v>0</v>
          </cell>
        </row>
        <row r="92567">
          <cell r="A92567">
            <v>421775</v>
          </cell>
          <cell r="B92567">
            <v>13225</v>
          </cell>
          <cell r="C92567">
            <v>44289.384791666656</v>
          </cell>
          <cell r="D92567">
            <v>10460</v>
          </cell>
          <cell r="E92567">
            <v>1200</v>
          </cell>
          <cell r="F92567">
            <v>44287.105428240742</v>
          </cell>
          <cell r="G92567">
            <v>0</v>
          </cell>
        </row>
        <row r="92568">
          <cell r="A92568">
            <v>421778</v>
          </cell>
          <cell r="B92568">
            <v>6153</v>
          </cell>
          <cell r="C92568">
            <v>44289.387673611112</v>
          </cell>
          <cell r="D92568">
            <v>3176</v>
          </cell>
          <cell r="E92568">
            <v>1200</v>
          </cell>
          <cell r="F92568">
            <v>44287.313287037039</v>
          </cell>
          <cell r="G92568">
            <v>0</v>
          </cell>
        </row>
        <row r="92569">
          <cell r="A92569">
            <v>421782</v>
          </cell>
          <cell r="B92569">
            <v>3254</v>
          </cell>
          <cell r="C92569">
            <v>44289.391875000001</v>
          </cell>
          <cell r="D92569">
            <v>12711</v>
          </cell>
          <cell r="E92569">
            <v>1200</v>
          </cell>
          <cell r="F92569">
            <v>43862.756041666667</v>
          </cell>
          <cell r="G92569">
            <v>0</v>
          </cell>
        </row>
        <row r="92570">
          <cell r="A92570">
            <v>421783</v>
          </cell>
          <cell r="B92570">
            <v>963</v>
          </cell>
          <cell r="C92570">
            <v>44289.392060185193</v>
          </cell>
          <cell r="D92570">
            <v>6025</v>
          </cell>
          <cell r="E92570">
            <v>0</v>
          </cell>
          <cell r="F92570">
            <v>44136.587361111109</v>
          </cell>
          <cell r="G92570">
            <v>0</v>
          </cell>
        </row>
        <row r="92571">
          <cell r="A92571">
            <v>421790</v>
          </cell>
          <cell r="B92571">
            <v>10525</v>
          </cell>
          <cell r="C92571">
            <v>44289.403217592589</v>
          </cell>
          <cell r="D92571">
            <v>4476</v>
          </cell>
          <cell r="E92571">
            <v>1200</v>
          </cell>
          <cell r="F92571">
            <v>44014.172569444447</v>
          </cell>
          <cell r="G92571">
            <v>0</v>
          </cell>
        </row>
        <row r="92572">
          <cell r="A92572">
            <v>421795</v>
          </cell>
          <cell r="B92572">
            <v>12787</v>
          </cell>
          <cell r="C92572">
            <v>44289.40384259259</v>
          </cell>
          <cell r="D92572">
            <v>7062</v>
          </cell>
          <cell r="E92572">
            <v>1200</v>
          </cell>
          <cell r="F92572">
            <v>43832.040196759262</v>
          </cell>
          <cell r="G92572">
            <v>0</v>
          </cell>
        </row>
        <row r="92573">
          <cell r="A92573">
            <v>421802</v>
          </cell>
          <cell r="B92573">
            <v>3226</v>
          </cell>
          <cell r="C92573">
            <v>44289.405706018522</v>
          </cell>
          <cell r="D92573">
            <v>1065</v>
          </cell>
          <cell r="E92573">
            <v>1200</v>
          </cell>
          <cell r="F92573">
            <v>44105.011678240742</v>
          </cell>
          <cell r="G92573">
            <v>0</v>
          </cell>
        </row>
        <row r="92574">
          <cell r="A92574">
            <v>421806</v>
          </cell>
          <cell r="B92574">
            <v>10282</v>
          </cell>
          <cell r="C92574">
            <v>44289.408750000002</v>
          </cell>
          <cell r="D92574">
            <v>9755</v>
          </cell>
          <cell r="E92574">
            <v>1200</v>
          </cell>
          <cell r="F92574">
            <v>44167.099872685183</v>
          </cell>
          <cell r="G92574">
            <v>0</v>
          </cell>
        </row>
        <row r="92575">
          <cell r="A92575">
            <v>421807</v>
          </cell>
          <cell r="B92575">
            <v>1087</v>
          </cell>
          <cell r="C92575">
            <v>44289.408807870372</v>
          </cell>
          <cell r="D92575">
            <v>11700</v>
          </cell>
          <cell r="E92575">
            <v>1200</v>
          </cell>
          <cell r="F92575">
            <v>43833.01934027778</v>
          </cell>
          <cell r="G92575">
            <v>0</v>
          </cell>
        </row>
        <row r="92576">
          <cell r="A92576">
            <v>421808</v>
          </cell>
          <cell r="B92576">
            <v>2586</v>
          </cell>
          <cell r="C92576">
            <v>44289.409479166658</v>
          </cell>
          <cell r="D92576">
            <v>2251</v>
          </cell>
          <cell r="E92576">
            <v>1200</v>
          </cell>
          <cell r="F92576">
            <v>43923.152268518519</v>
          </cell>
          <cell r="G92576">
            <v>0</v>
          </cell>
        </row>
        <row r="92577">
          <cell r="A92577">
            <v>421810</v>
          </cell>
          <cell r="B92577">
            <v>9301</v>
          </cell>
          <cell r="C92577">
            <v>44289.409861111111</v>
          </cell>
          <cell r="D92577">
            <v>7964</v>
          </cell>
          <cell r="E92577">
            <v>1200</v>
          </cell>
          <cell r="F92577">
            <v>44166.446377314816</v>
          </cell>
          <cell r="G92577">
            <v>0</v>
          </cell>
        </row>
        <row r="92578">
          <cell r="A92578">
            <v>421811</v>
          </cell>
          <cell r="B92578">
            <v>8130</v>
          </cell>
          <cell r="C92578">
            <v>44289.411874999998</v>
          </cell>
          <cell r="D92578">
            <v>5701</v>
          </cell>
          <cell r="E92578">
            <v>0</v>
          </cell>
          <cell r="F92578">
            <v>44166.401678240742</v>
          </cell>
          <cell r="G92578">
            <v>0</v>
          </cell>
        </row>
        <row r="92579">
          <cell r="A92579">
            <v>421813</v>
          </cell>
          <cell r="B92579">
            <v>3763</v>
          </cell>
          <cell r="C92579">
            <v>44289.412673611107</v>
          </cell>
          <cell r="D92579">
            <v>2343</v>
          </cell>
          <cell r="E92579">
            <v>1200</v>
          </cell>
          <cell r="F92579">
            <v>43952.033032407409</v>
          </cell>
          <cell r="G92579">
            <v>0</v>
          </cell>
        </row>
        <row r="92580">
          <cell r="A92580">
            <v>421820</v>
          </cell>
          <cell r="B92580">
            <v>12919</v>
          </cell>
          <cell r="C92580">
            <v>44289.421759259261</v>
          </cell>
          <cell r="D92580">
            <v>3120</v>
          </cell>
          <cell r="E92580">
            <v>1200</v>
          </cell>
          <cell r="F92580">
            <v>44136.078090277777</v>
          </cell>
          <cell r="G92580">
            <v>0</v>
          </cell>
        </row>
        <row r="92581">
          <cell r="A92581">
            <v>421832</v>
          </cell>
          <cell r="B92581">
            <v>8236</v>
          </cell>
          <cell r="C92581">
            <v>44289.424826388888</v>
          </cell>
          <cell r="D92581">
            <v>7569</v>
          </cell>
          <cell r="E92581">
            <v>1200</v>
          </cell>
          <cell r="F92581">
            <v>44166.333518518521</v>
          </cell>
          <cell r="G92581">
            <v>0</v>
          </cell>
        </row>
        <row r="92582">
          <cell r="A92582">
            <v>421839</v>
          </cell>
          <cell r="B92582">
            <v>7372</v>
          </cell>
          <cell r="C92582">
            <v>44289.429652777777</v>
          </cell>
          <cell r="D92582">
            <v>2387</v>
          </cell>
          <cell r="E92582">
            <v>1200</v>
          </cell>
          <cell r="F92582">
            <v>43836.127511574072</v>
          </cell>
          <cell r="G92582">
            <v>0</v>
          </cell>
        </row>
        <row r="92583">
          <cell r="A92583">
            <v>421840</v>
          </cell>
          <cell r="B92583">
            <v>8529</v>
          </cell>
          <cell r="C92583">
            <v>44289.43277777778</v>
          </cell>
          <cell r="D92583">
            <v>2628</v>
          </cell>
          <cell r="E92583">
            <v>1200</v>
          </cell>
          <cell r="F92583">
            <v>44077.032141203701</v>
          </cell>
          <cell r="G92583">
            <v>0</v>
          </cell>
        </row>
        <row r="92584">
          <cell r="A92584">
            <v>421843</v>
          </cell>
          <cell r="B92584">
            <v>4588</v>
          </cell>
          <cell r="C92584">
            <v>44289.434074074074</v>
          </cell>
          <cell r="D92584">
            <v>8036</v>
          </cell>
          <cell r="E92584">
            <v>1200</v>
          </cell>
          <cell r="F92584">
            <v>44167.584826388891</v>
          </cell>
          <cell r="G92584">
            <v>0</v>
          </cell>
        </row>
        <row r="92585">
          <cell r="A92585">
            <v>421850</v>
          </cell>
          <cell r="B92585">
            <v>3957</v>
          </cell>
          <cell r="C92585">
            <v>44289.435069444437</v>
          </cell>
          <cell r="D92585">
            <v>9752</v>
          </cell>
          <cell r="E92585">
            <v>1200</v>
          </cell>
          <cell r="F92585">
            <v>44105.054895833331</v>
          </cell>
          <cell r="G92585">
            <v>0</v>
          </cell>
        </row>
        <row r="92586">
          <cell r="A92586">
            <v>421851</v>
          </cell>
          <cell r="B92586">
            <v>1489</v>
          </cell>
          <cell r="C92586">
            <v>44289.439155092587</v>
          </cell>
          <cell r="D92586">
            <v>13184</v>
          </cell>
          <cell r="E92586">
            <v>1200</v>
          </cell>
          <cell r="F92586">
            <v>43832.858287037037</v>
          </cell>
          <cell r="G92586">
            <v>0</v>
          </cell>
        </row>
        <row r="92587">
          <cell r="A92587">
            <v>421854</v>
          </cell>
          <cell r="B92587">
            <v>13657</v>
          </cell>
          <cell r="C92587">
            <v>44289.440578703703</v>
          </cell>
          <cell r="D92587">
            <v>7964</v>
          </cell>
          <cell r="E92587">
            <v>1200</v>
          </cell>
          <cell r="F92587">
            <v>44166.446377314816</v>
          </cell>
          <cell r="G92587">
            <v>0</v>
          </cell>
        </row>
        <row r="92588">
          <cell r="A92588">
            <v>421859</v>
          </cell>
          <cell r="B92588">
            <v>8619</v>
          </cell>
          <cell r="C92588">
            <v>44289.440821759257</v>
          </cell>
          <cell r="D92588">
            <v>963</v>
          </cell>
          <cell r="E92588">
            <v>960</v>
          </cell>
          <cell r="F92588">
            <v>44044.170370370368</v>
          </cell>
          <cell r="G92588">
            <v>0</v>
          </cell>
        </row>
        <row r="92589">
          <cell r="A92589">
            <v>421864</v>
          </cell>
          <cell r="B92589">
            <v>10803</v>
          </cell>
          <cell r="C92589">
            <v>44289.441365740742</v>
          </cell>
          <cell r="D92589">
            <v>4984</v>
          </cell>
          <cell r="E92589">
            <v>1200</v>
          </cell>
          <cell r="F92589">
            <v>44256.443159722221</v>
          </cell>
          <cell r="G92589">
            <v>0</v>
          </cell>
        </row>
        <row r="92590">
          <cell r="A92590">
            <v>421868</v>
          </cell>
          <cell r="B92590">
            <v>8765</v>
          </cell>
          <cell r="C92590">
            <v>44289.442557870367</v>
          </cell>
          <cell r="D92590">
            <v>12160</v>
          </cell>
          <cell r="E92590">
            <v>1200</v>
          </cell>
          <cell r="F92590">
            <v>43891.025983796295</v>
          </cell>
          <cell r="G92590">
            <v>0</v>
          </cell>
        </row>
        <row r="92591">
          <cell r="A92591">
            <v>421872</v>
          </cell>
          <cell r="B92591">
            <v>4092</v>
          </cell>
          <cell r="C92591">
            <v>44289.442928240736</v>
          </cell>
          <cell r="D92591">
            <v>12049</v>
          </cell>
          <cell r="E92591">
            <v>960</v>
          </cell>
          <cell r="F92591">
            <v>44256.301736111112</v>
          </cell>
          <cell r="G92591">
            <v>0</v>
          </cell>
        </row>
        <row r="92592">
          <cell r="A92592">
            <v>421874</v>
          </cell>
          <cell r="B92592">
            <v>9354</v>
          </cell>
          <cell r="C92592">
            <v>44289.445405092592</v>
          </cell>
          <cell r="D92592">
            <v>5994</v>
          </cell>
          <cell r="E92592">
            <v>1200</v>
          </cell>
          <cell r="F92592">
            <v>43833.741469907407</v>
          </cell>
          <cell r="G92592">
            <v>0</v>
          </cell>
        </row>
        <row r="92593">
          <cell r="A92593">
            <v>421876</v>
          </cell>
          <cell r="B92593">
            <v>8692</v>
          </cell>
          <cell r="C92593">
            <v>44289.44872685185</v>
          </cell>
          <cell r="D92593">
            <v>704</v>
          </cell>
          <cell r="E92593">
            <v>1200</v>
          </cell>
          <cell r="F92593">
            <v>44075.203321759262</v>
          </cell>
          <cell r="G92593">
            <v>0</v>
          </cell>
        </row>
        <row r="92594">
          <cell r="A92594">
            <v>421882</v>
          </cell>
          <cell r="B92594">
            <v>7543</v>
          </cell>
          <cell r="C92594">
            <v>44289.45107638889</v>
          </cell>
          <cell r="D92594">
            <v>4758</v>
          </cell>
          <cell r="E92594">
            <v>1200</v>
          </cell>
          <cell r="F92594">
            <v>43838.476377314815</v>
          </cell>
          <cell r="G92594">
            <v>0</v>
          </cell>
        </row>
        <row r="92595">
          <cell r="A92595">
            <v>421886</v>
          </cell>
          <cell r="B92595">
            <v>1055</v>
          </cell>
          <cell r="C92595">
            <v>44289.453159722223</v>
          </cell>
          <cell r="D92595">
            <v>10897</v>
          </cell>
          <cell r="E92595">
            <v>1200</v>
          </cell>
          <cell r="F92595">
            <v>44105.438530092593</v>
          </cell>
          <cell r="G92595">
            <v>0</v>
          </cell>
        </row>
        <row r="92596">
          <cell r="A92596">
            <v>421889</v>
          </cell>
          <cell r="B92596">
            <v>8509</v>
          </cell>
          <cell r="C92596">
            <v>44289.458368055559</v>
          </cell>
          <cell r="D92596">
            <v>12711</v>
          </cell>
          <cell r="E92596">
            <v>1200</v>
          </cell>
          <cell r="F92596">
            <v>43862.756041666667</v>
          </cell>
          <cell r="G92596">
            <v>0</v>
          </cell>
        </row>
        <row r="92597">
          <cell r="A92597">
            <v>421896</v>
          </cell>
          <cell r="B92597">
            <v>3474</v>
          </cell>
          <cell r="C92597">
            <v>44289.458668981482</v>
          </cell>
          <cell r="D92597">
            <v>4730</v>
          </cell>
          <cell r="E92597">
            <v>1200</v>
          </cell>
          <cell r="F92597">
            <v>44228.863761574074</v>
          </cell>
          <cell r="G92597">
            <v>0</v>
          </cell>
        </row>
        <row r="92598">
          <cell r="A92598">
            <v>421902</v>
          </cell>
          <cell r="B92598">
            <v>10356</v>
          </cell>
          <cell r="C92598">
            <v>44289.463761574072</v>
          </cell>
          <cell r="D92598">
            <v>4296</v>
          </cell>
          <cell r="E92598">
            <v>1200</v>
          </cell>
          <cell r="F92598">
            <v>44256.847766203704</v>
          </cell>
          <cell r="G92598">
            <v>0</v>
          </cell>
        </row>
        <row r="92599">
          <cell r="A92599">
            <v>421903</v>
          </cell>
          <cell r="B92599">
            <v>7794</v>
          </cell>
          <cell r="C92599">
            <v>44289.464074074072</v>
          </cell>
          <cell r="D92599">
            <v>9889</v>
          </cell>
          <cell r="E92599">
            <v>1200</v>
          </cell>
          <cell r="F92599">
            <v>44166.999039351853</v>
          </cell>
          <cell r="G92599">
            <v>0</v>
          </cell>
        </row>
        <row r="92600">
          <cell r="A92600">
            <v>421910</v>
          </cell>
          <cell r="B92600">
            <v>4234</v>
          </cell>
          <cell r="C92600">
            <v>44289.467824074083</v>
          </cell>
          <cell r="D92600">
            <v>6844</v>
          </cell>
          <cell r="E92600">
            <v>1200</v>
          </cell>
          <cell r="F92600">
            <v>43891.224456018521</v>
          </cell>
          <cell r="G92600">
            <v>0</v>
          </cell>
        </row>
        <row r="92601">
          <cell r="A92601">
            <v>421917</v>
          </cell>
          <cell r="B92601">
            <v>13032</v>
          </cell>
          <cell r="C92601">
            <v>44289.468553240738</v>
          </cell>
          <cell r="D92601">
            <v>13102</v>
          </cell>
          <cell r="E92601">
            <v>1200</v>
          </cell>
          <cell r="F92601">
            <v>44166.357349537036</v>
          </cell>
          <cell r="G92601">
            <v>0</v>
          </cell>
        </row>
        <row r="92602">
          <cell r="A92602">
            <v>421929</v>
          </cell>
          <cell r="B92602">
            <v>8233</v>
          </cell>
          <cell r="C92602">
            <v>44289.478761574072</v>
          </cell>
          <cell r="D92602">
            <v>2598</v>
          </cell>
          <cell r="E92602">
            <v>0</v>
          </cell>
          <cell r="F92602">
            <v>44137.036446759259</v>
          </cell>
          <cell r="G92602">
            <v>0</v>
          </cell>
        </row>
        <row r="92603">
          <cell r="A92603">
            <v>421935</v>
          </cell>
          <cell r="B92603">
            <v>8758</v>
          </cell>
          <cell r="C92603">
            <v>44289.486655092587</v>
          </cell>
          <cell r="D92603">
            <v>2387</v>
          </cell>
          <cell r="E92603">
            <v>1200</v>
          </cell>
          <cell r="F92603">
            <v>43836.127511574072</v>
          </cell>
          <cell r="G92603">
            <v>0</v>
          </cell>
        </row>
        <row r="92604">
          <cell r="A92604">
            <v>421942</v>
          </cell>
          <cell r="B92604">
            <v>1972</v>
          </cell>
          <cell r="C92604">
            <v>44289.487905092603</v>
          </cell>
          <cell r="D92604">
            <v>5216</v>
          </cell>
          <cell r="E92604">
            <v>1200</v>
          </cell>
          <cell r="F92604">
            <v>44166.069513888891</v>
          </cell>
          <cell r="G92604">
            <v>0</v>
          </cell>
        </row>
        <row r="92605">
          <cell r="A92605">
            <v>421944</v>
          </cell>
          <cell r="B92605">
            <v>9672</v>
          </cell>
          <cell r="C92605">
            <v>44289.491574074083</v>
          </cell>
          <cell r="D92605">
            <v>2401</v>
          </cell>
          <cell r="E92605">
            <v>1200</v>
          </cell>
          <cell r="F92605">
            <v>44136.099861111114</v>
          </cell>
          <cell r="G92605">
            <v>0</v>
          </cell>
        </row>
        <row r="92606">
          <cell r="A92606">
            <v>421947</v>
          </cell>
          <cell r="B92606">
            <v>3976</v>
          </cell>
          <cell r="C92606">
            <v>44289.491909722223</v>
          </cell>
          <cell r="D92606">
            <v>13110</v>
          </cell>
          <cell r="E92606">
            <v>960</v>
          </cell>
          <cell r="F92606">
            <v>43831.863842592589</v>
          </cell>
          <cell r="G92606">
            <v>0</v>
          </cell>
        </row>
        <row r="92607">
          <cell r="A92607">
            <v>421954</v>
          </cell>
          <cell r="B92607">
            <v>1727</v>
          </cell>
          <cell r="C92607">
            <v>44289.496215277781</v>
          </cell>
          <cell r="D92607">
            <v>2096</v>
          </cell>
          <cell r="E92607">
            <v>1200</v>
          </cell>
          <cell r="F92607">
            <v>44044.189236111109</v>
          </cell>
          <cell r="G92607">
            <v>0</v>
          </cell>
        </row>
        <row r="92608">
          <cell r="A92608">
            <v>421961</v>
          </cell>
          <cell r="B92608">
            <v>2073</v>
          </cell>
          <cell r="C92608">
            <v>44289.496967592589</v>
          </cell>
          <cell r="D92608">
            <v>10630</v>
          </cell>
          <cell r="E92608">
            <v>1200</v>
          </cell>
          <cell r="F92608">
            <v>44136.003217592595</v>
          </cell>
          <cell r="G92608">
            <v>0</v>
          </cell>
        </row>
        <row r="92609">
          <cell r="A92609">
            <v>421962</v>
          </cell>
          <cell r="B92609">
            <v>8209</v>
          </cell>
          <cell r="C92609">
            <v>44289.497291666667</v>
          </cell>
          <cell r="D92609">
            <v>12506</v>
          </cell>
          <cell r="E92609">
            <v>1200</v>
          </cell>
          <cell r="F92609">
            <v>44197.133923611109</v>
          </cell>
          <cell r="G92609">
            <v>0</v>
          </cell>
        </row>
        <row r="92610">
          <cell r="A92610">
            <v>421969</v>
          </cell>
          <cell r="B92610">
            <v>9191</v>
          </cell>
          <cell r="C92610">
            <v>44289.498692129629</v>
          </cell>
          <cell r="D92610">
            <v>3286</v>
          </cell>
          <cell r="E92610">
            <v>0</v>
          </cell>
          <cell r="F92610">
            <v>44197.721782407411</v>
          </cell>
          <cell r="G92610">
            <v>0</v>
          </cell>
        </row>
        <row r="92611">
          <cell r="A92611">
            <v>421973</v>
          </cell>
          <cell r="B92611">
            <v>6777</v>
          </cell>
          <cell r="C92611">
            <v>44289.501643518517</v>
          </cell>
          <cell r="D92611">
            <v>6403</v>
          </cell>
          <cell r="E92611">
            <v>1200</v>
          </cell>
          <cell r="F92611">
            <v>43922.923217592594</v>
          </cell>
          <cell r="G92611">
            <v>0</v>
          </cell>
        </row>
        <row r="92612">
          <cell r="A92612">
            <v>421976</v>
          </cell>
          <cell r="B92612">
            <v>10321</v>
          </cell>
          <cell r="C92612">
            <v>44289.504259259258</v>
          </cell>
          <cell r="D92612">
            <v>11664</v>
          </cell>
          <cell r="E92612">
            <v>0</v>
          </cell>
          <cell r="F92612">
            <v>44105.660173611112</v>
          </cell>
          <cell r="G92612">
            <v>0</v>
          </cell>
        </row>
        <row r="92613">
          <cell r="A92613">
            <v>421980</v>
          </cell>
          <cell r="B92613">
            <v>1045</v>
          </cell>
          <cell r="C92613">
            <v>44289.507824074077</v>
          </cell>
          <cell r="D92613">
            <v>2251</v>
          </cell>
          <cell r="E92613">
            <v>960</v>
          </cell>
          <cell r="F92613">
            <v>43923.152268518519</v>
          </cell>
          <cell r="G92613">
            <v>0</v>
          </cell>
        </row>
        <row r="92614">
          <cell r="A92614">
            <v>421986</v>
          </cell>
          <cell r="B92614">
            <v>13721</v>
          </cell>
          <cell r="C92614">
            <v>44289.508935185193</v>
          </cell>
          <cell r="D92614">
            <v>3528</v>
          </cell>
          <cell r="E92614">
            <v>1200</v>
          </cell>
          <cell r="F92614">
            <v>43832.253541666665</v>
          </cell>
          <cell r="G92614">
            <v>0</v>
          </cell>
        </row>
        <row r="92615">
          <cell r="A92615">
            <v>421987</v>
          </cell>
          <cell r="B92615">
            <v>6764</v>
          </cell>
          <cell r="C92615">
            <v>44289.512187499997</v>
          </cell>
          <cell r="D92615">
            <v>2924</v>
          </cell>
          <cell r="E92615">
            <v>1200</v>
          </cell>
          <cell r="F92615">
            <v>44287.302511574075</v>
          </cell>
          <cell r="G92615">
            <v>0</v>
          </cell>
        </row>
        <row r="92616">
          <cell r="A92616">
            <v>421991</v>
          </cell>
          <cell r="B92616">
            <v>5699</v>
          </cell>
          <cell r="C92616">
            <v>44289.516041666669</v>
          </cell>
          <cell r="D92616">
            <v>10143</v>
          </cell>
          <cell r="E92616">
            <v>1200</v>
          </cell>
          <cell r="F92616">
            <v>44287.973437499997</v>
          </cell>
          <cell r="G92616">
            <v>0</v>
          </cell>
        </row>
        <row r="92617">
          <cell r="A92617">
            <v>421997</v>
          </cell>
          <cell r="B92617">
            <v>4675</v>
          </cell>
          <cell r="C92617">
            <v>44289.526087962957</v>
          </cell>
          <cell r="D92617">
            <v>2807</v>
          </cell>
          <cell r="E92617">
            <v>1200</v>
          </cell>
          <cell r="F92617">
            <v>44044.635451388887</v>
          </cell>
          <cell r="G92617">
            <v>0</v>
          </cell>
        </row>
        <row r="92618">
          <cell r="A92618">
            <v>422000</v>
          </cell>
          <cell r="B92618">
            <v>8828</v>
          </cell>
          <cell r="C92618">
            <v>44289.527592592603</v>
          </cell>
          <cell r="D92618">
            <v>2807</v>
          </cell>
          <cell r="E92618">
            <v>1200</v>
          </cell>
          <cell r="F92618">
            <v>44044.635451388887</v>
          </cell>
          <cell r="G92618">
            <v>0</v>
          </cell>
        </row>
        <row r="92619">
          <cell r="A92619">
            <v>422003</v>
          </cell>
          <cell r="B92619">
            <v>2942</v>
          </cell>
          <cell r="C92619">
            <v>44289.528587962966</v>
          </cell>
          <cell r="D92619">
            <v>13670</v>
          </cell>
          <cell r="E92619">
            <v>1200</v>
          </cell>
          <cell r="F92619">
            <v>44014.365486111114</v>
          </cell>
          <cell r="G92619">
            <v>0</v>
          </cell>
        </row>
        <row r="92620">
          <cell r="A92620">
            <v>422007</v>
          </cell>
          <cell r="B92620">
            <v>5179</v>
          </cell>
          <cell r="C92620">
            <v>44289.531006944453</v>
          </cell>
          <cell r="D92620">
            <v>4946</v>
          </cell>
          <cell r="E92620">
            <v>1200</v>
          </cell>
          <cell r="F92620">
            <v>44013.952685185184</v>
          </cell>
          <cell r="G92620">
            <v>0</v>
          </cell>
        </row>
        <row r="92621">
          <cell r="A92621">
            <v>422012</v>
          </cell>
          <cell r="B92621">
            <v>12477</v>
          </cell>
          <cell r="C92621">
            <v>44289.532372685193</v>
          </cell>
          <cell r="D92621">
            <v>13702</v>
          </cell>
          <cell r="E92621">
            <v>1200</v>
          </cell>
          <cell r="F92621">
            <v>43983.591724537036</v>
          </cell>
          <cell r="G92621">
            <v>0</v>
          </cell>
        </row>
        <row r="92622">
          <cell r="A92622">
            <v>422017</v>
          </cell>
          <cell r="B92622">
            <v>5475</v>
          </cell>
          <cell r="C92622">
            <v>44289.546932870369</v>
          </cell>
          <cell r="D92622">
            <v>13562</v>
          </cell>
          <cell r="E92622">
            <v>1200</v>
          </cell>
          <cell r="F92622">
            <v>44197.921203703707</v>
          </cell>
          <cell r="G92622">
            <v>0</v>
          </cell>
        </row>
        <row r="92623">
          <cell r="A92623">
            <v>422021</v>
          </cell>
          <cell r="B92623">
            <v>3275</v>
          </cell>
          <cell r="C92623">
            <v>44289.551585648151</v>
          </cell>
          <cell r="D92623">
            <v>232</v>
          </cell>
          <cell r="E92623">
            <v>1200</v>
          </cell>
          <cell r="F92623">
            <v>44136.205462962964</v>
          </cell>
          <cell r="G92623">
            <v>0</v>
          </cell>
        </row>
        <row r="92624">
          <cell r="A92624">
            <v>422024</v>
          </cell>
          <cell r="B92624">
            <v>12753</v>
          </cell>
          <cell r="C92624">
            <v>44289.553530092591</v>
          </cell>
          <cell r="D92624">
            <v>8345</v>
          </cell>
          <cell r="E92624">
            <v>960</v>
          </cell>
          <cell r="F92624">
            <v>44136.537280092591</v>
          </cell>
          <cell r="G92624">
            <v>0</v>
          </cell>
        </row>
        <row r="92625">
          <cell r="A92625">
            <v>422029</v>
          </cell>
          <cell r="B92625">
            <v>1188</v>
          </cell>
          <cell r="C92625">
            <v>44289.554039351853</v>
          </cell>
          <cell r="D92625">
            <v>9889</v>
          </cell>
          <cell r="E92625">
            <v>1200</v>
          </cell>
          <cell r="F92625">
            <v>44166.999039351853</v>
          </cell>
          <cell r="G92625">
            <v>0</v>
          </cell>
        </row>
        <row r="92626">
          <cell r="A92626">
            <v>422039</v>
          </cell>
          <cell r="B92626">
            <v>4790</v>
          </cell>
          <cell r="C92626">
            <v>44289.556539351863</v>
          </cell>
          <cell r="D92626">
            <v>3465</v>
          </cell>
          <cell r="E92626">
            <v>1200</v>
          </cell>
          <cell r="F92626">
            <v>44287.207592592589</v>
          </cell>
          <cell r="G92626">
            <v>0</v>
          </cell>
        </row>
        <row r="92627">
          <cell r="A92627">
            <v>422041</v>
          </cell>
          <cell r="B92627">
            <v>12666</v>
          </cell>
          <cell r="C92627">
            <v>44289.557627314818</v>
          </cell>
          <cell r="D92627">
            <v>1849</v>
          </cell>
          <cell r="E92627">
            <v>1200</v>
          </cell>
          <cell r="F92627">
            <v>44013.146064814813</v>
          </cell>
          <cell r="G92627">
            <v>0</v>
          </cell>
        </row>
        <row r="92628">
          <cell r="A92628">
            <v>422046</v>
          </cell>
          <cell r="B92628">
            <v>8525</v>
          </cell>
          <cell r="C92628">
            <v>44289.561516203707</v>
          </cell>
          <cell r="D92628">
            <v>6403</v>
          </cell>
          <cell r="E92628">
            <v>0</v>
          </cell>
          <cell r="F92628">
            <v>43922.923217592594</v>
          </cell>
          <cell r="G92628">
            <v>0</v>
          </cell>
        </row>
        <row r="92629">
          <cell r="A92629">
            <v>422056</v>
          </cell>
          <cell r="B92629">
            <v>6573</v>
          </cell>
          <cell r="C92629">
            <v>44289.573263888888</v>
          </cell>
          <cell r="D92629">
            <v>1897</v>
          </cell>
          <cell r="E92629">
            <v>1200</v>
          </cell>
          <cell r="F92629">
            <v>44166.034872685188</v>
          </cell>
          <cell r="G92629">
            <v>0</v>
          </cell>
        </row>
        <row r="92630">
          <cell r="A92630">
            <v>422059</v>
          </cell>
          <cell r="B92630">
            <v>11726</v>
          </cell>
          <cell r="C92630">
            <v>44289.573969907397</v>
          </cell>
          <cell r="D92630">
            <v>10193</v>
          </cell>
          <cell r="E92630">
            <v>1200</v>
          </cell>
          <cell r="F92630">
            <v>44197.197187500002</v>
          </cell>
          <cell r="G92630">
            <v>0</v>
          </cell>
        </row>
        <row r="92631">
          <cell r="A92631">
            <v>422063</v>
          </cell>
          <cell r="B92631">
            <v>13118</v>
          </cell>
          <cell r="C92631">
            <v>44289.57707175926</v>
          </cell>
          <cell r="D92631">
            <v>6631</v>
          </cell>
          <cell r="E92631">
            <v>1200</v>
          </cell>
          <cell r="F92631">
            <v>43952.977141203701</v>
          </cell>
          <cell r="G92631">
            <v>0</v>
          </cell>
        </row>
        <row r="92632">
          <cell r="A92632">
            <v>422069</v>
          </cell>
          <cell r="B92632">
            <v>9630</v>
          </cell>
          <cell r="C92632">
            <v>44289.578217592592</v>
          </cell>
          <cell r="D92632">
            <v>10587</v>
          </cell>
          <cell r="E92632">
            <v>1200</v>
          </cell>
          <cell r="F92632">
            <v>44013.007175925923</v>
          </cell>
          <cell r="G92632">
            <v>0</v>
          </cell>
        </row>
        <row r="92633">
          <cell r="A92633">
            <v>422071</v>
          </cell>
          <cell r="B92633">
            <v>13533</v>
          </cell>
          <cell r="C92633">
            <v>44289.57953703704</v>
          </cell>
          <cell r="D92633">
            <v>13969</v>
          </cell>
          <cell r="E92633">
            <v>1200</v>
          </cell>
          <cell r="F92633">
            <v>44256.181550925925</v>
          </cell>
          <cell r="G92633">
            <v>0</v>
          </cell>
        </row>
        <row r="92634">
          <cell r="A92634">
            <v>422075</v>
          </cell>
          <cell r="B92634">
            <v>9797</v>
          </cell>
          <cell r="C92634">
            <v>44289.580960648149</v>
          </cell>
          <cell r="D92634">
            <v>11437</v>
          </cell>
          <cell r="E92634">
            <v>0</v>
          </cell>
          <cell r="F92634">
            <v>43923.125856481478</v>
          </cell>
          <cell r="G92634">
            <v>0</v>
          </cell>
        </row>
        <row r="92635">
          <cell r="A92635">
            <v>422082</v>
          </cell>
          <cell r="B92635">
            <v>2724</v>
          </cell>
          <cell r="C92635">
            <v>44289.581516203703</v>
          </cell>
          <cell r="D92635">
            <v>13702</v>
          </cell>
          <cell r="E92635">
            <v>960</v>
          </cell>
          <cell r="F92635">
            <v>43983.591724537036</v>
          </cell>
          <cell r="G92635">
            <v>0</v>
          </cell>
        </row>
        <row r="92636">
          <cell r="A92636">
            <v>422091</v>
          </cell>
          <cell r="B92636">
            <v>4147</v>
          </cell>
          <cell r="C92636">
            <v>44289.595694444448</v>
          </cell>
          <cell r="D92636">
            <v>11329</v>
          </cell>
          <cell r="E92636">
            <v>0</v>
          </cell>
          <cell r="F92636">
            <v>43983.596550925926</v>
          </cell>
          <cell r="G92636">
            <v>0</v>
          </cell>
        </row>
        <row r="92637">
          <cell r="A92637">
            <v>422097</v>
          </cell>
          <cell r="B92637">
            <v>10676</v>
          </cell>
          <cell r="C92637">
            <v>44289.596365740741</v>
          </cell>
          <cell r="D92637">
            <v>3318</v>
          </cell>
          <cell r="E92637">
            <v>960</v>
          </cell>
          <cell r="F92637">
            <v>43923.46261574074</v>
          </cell>
          <cell r="G92637">
            <v>0</v>
          </cell>
        </row>
        <row r="92638">
          <cell r="A92638">
            <v>422101</v>
          </cell>
          <cell r="B92638">
            <v>5911</v>
          </cell>
          <cell r="C92638">
            <v>44289.598622685182</v>
          </cell>
          <cell r="D92638">
            <v>5709</v>
          </cell>
          <cell r="E92638">
            <v>960</v>
          </cell>
          <cell r="F92638">
            <v>44166.081365740742</v>
          </cell>
          <cell r="G92638">
            <v>0</v>
          </cell>
        </row>
        <row r="92639">
          <cell r="A92639">
            <v>422105</v>
          </cell>
          <cell r="B92639">
            <v>4695</v>
          </cell>
          <cell r="C92639">
            <v>44289.598738425928</v>
          </cell>
          <cell r="D92639">
            <v>4946</v>
          </cell>
          <cell r="E92639">
            <v>1200</v>
          </cell>
          <cell r="F92639">
            <v>44013.952685185184</v>
          </cell>
          <cell r="G92639">
            <v>0</v>
          </cell>
        </row>
        <row r="92640">
          <cell r="A92640">
            <v>422112</v>
          </cell>
          <cell r="B92640">
            <v>12395</v>
          </cell>
          <cell r="C92640">
            <v>44289.598935185182</v>
          </cell>
          <cell r="D92640">
            <v>12462</v>
          </cell>
          <cell r="E92640">
            <v>1200</v>
          </cell>
          <cell r="F92640">
            <v>44075.365104166667</v>
          </cell>
          <cell r="G92640">
            <v>0</v>
          </cell>
        </row>
        <row r="92641">
          <cell r="A92641">
            <v>422119</v>
          </cell>
          <cell r="B92641">
            <v>11542</v>
          </cell>
          <cell r="C92641">
            <v>44289.602743055562</v>
          </cell>
          <cell r="D92641">
            <v>10080</v>
          </cell>
          <cell r="E92641">
            <v>1200</v>
          </cell>
          <cell r="F92641">
            <v>44044.264340277776</v>
          </cell>
          <cell r="G92641">
            <v>0</v>
          </cell>
        </row>
        <row r="92642">
          <cell r="A92642">
            <v>422123</v>
          </cell>
          <cell r="B92642">
            <v>9914</v>
          </cell>
          <cell r="C92642">
            <v>44289.607002314813</v>
          </cell>
          <cell r="D92642">
            <v>13817</v>
          </cell>
          <cell r="E92642">
            <v>1200</v>
          </cell>
          <cell r="F92642">
            <v>43891.131111111114</v>
          </cell>
          <cell r="G92642">
            <v>0</v>
          </cell>
        </row>
        <row r="92643">
          <cell r="A92643">
            <v>422128</v>
          </cell>
          <cell r="B92643">
            <v>10910</v>
          </cell>
          <cell r="C92643">
            <v>44289.609247685177</v>
          </cell>
          <cell r="D92643">
            <v>8530</v>
          </cell>
          <cell r="E92643">
            <v>1200</v>
          </cell>
          <cell r="F92643">
            <v>44136.910833333335</v>
          </cell>
          <cell r="G92643">
            <v>0</v>
          </cell>
        </row>
        <row r="92644">
          <cell r="A92644">
            <v>422131</v>
          </cell>
          <cell r="B92644">
            <v>7438</v>
          </cell>
          <cell r="C92644">
            <v>44289.610451388893</v>
          </cell>
          <cell r="D92644">
            <v>2686</v>
          </cell>
          <cell r="E92644">
            <v>1200</v>
          </cell>
          <cell r="F92644">
            <v>44259.74527777778</v>
          </cell>
          <cell r="G92644">
            <v>0</v>
          </cell>
        </row>
        <row r="92645">
          <cell r="A92645">
            <v>422135</v>
          </cell>
          <cell r="B92645">
            <v>10278</v>
          </cell>
          <cell r="C92645">
            <v>44289.61136574074</v>
          </cell>
          <cell r="D92645">
            <v>1834</v>
          </cell>
          <cell r="E92645">
            <v>960</v>
          </cell>
          <cell r="F92645">
            <v>44045.603078703702</v>
          </cell>
          <cell r="G92645">
            <v>0</v>
          </cell>
        </row>
        <row r="92646">
          <cell r="A92646">
            <v>422140</v>
          </cell>
          <cell r="B92646">
            <v>10397</v>
          </cell>
          <cell r="C92646">
            <v>44289.616909722223</v>
          </cell>
          <cell r="D92646">
            <v>4782</v>
          </cell>
          <cell r="E92646">
            <v>1200</v>
          </cell>
          <cell r="F92646">
            <v>44105.143101851849</v>
          </cell>
          <cell r="G92646">
            <v>0</v>
          </cell>
        </row>
        <row r="92647">
          <cell r="A92647">
            <v>422144</v>
          </cell>
          <cell r="B92647">
            <v>1592</v>
          </cell>
          <cell r="C92647">
            <v>44289.617638888893</v>
          </cell>
          <cell r="D92647">
            <v>13102</v>
          </cell>
          <cell r="E92647">
            <v>1200</v>
          </cell>
          <cell r="F92647">
            <v>44166.357349537036</v>
          </cell>
          <cell r="G92647">
            <v>0</v>
          </cell>
        </row>
        <row r="92648">
          <cell r="A92648">
            <v>422152</v>
          </cell>
          <cell r="B92648">
            <v>10414</v>
          </cell>
          <cell r="C92648">
            <v>44289.629490740743</v>
          </cell>
          <cell r="D92648">
            <v>1737</v>
          </cell>
          <cell r="E92648">
            <v>0</v>
          </cell>
          <cell r="F92648">
            <v>43923.047071759262</v>
          </cell>
          <cell r="G92648">
            <v>0</v>
          </cell>
        </row>
        <row r="92649">
          <cell r="A92649">
            <v>422157</v>
          </cell>
          <cell r="B92649">
            <v>9250</v>
          </cell>
          <cell r="C92649">
            <v>44289.629583333342</v>
          </cell>
          <cell r="D92649">
            <v>12046</v>
          </cell>
          <cell r="E92649">
            <v>1200</v>
          </cell>
          <cell r="F92649">
            <v>44228.557557870372</v>
          </cell>
          <cell r="G92649">
            <v>0</v>
          </cell>
        </row>
        <row r="92650">
          <cell r="A92650">
            <v>422159</v>
          </cell>
          <cell r="B92650">
            <v>13818</v>
          </cell>
          <cell r="C92650">
            <v>44289.630844907413</v>
          </cell>
          <cell r="D92650">
            <v>12504</v>
          </cell>
          <cell r="E92650">
            <v>1200</v>
          </cell>
          <cell r="F92650">
            <v>43833.397569444445</v>
          </cell>
          <cell r="G92650">
            <v>0</v>
          </cell>
        </row>
        <row r="92651">
          <cell r="A92651">
            <v>422162</v>
          </cell>
          <cell r="B92651">
            <v>11205</v>
          </cell>
          <cell r="C92651">
            <v>44289.633599537039</v>
          </cell>
          <cell r="D92651">
            <v>6508</v>
          </cell>
          <cell r="E92651">
            <v>1200</v>
          </cell>
          <cell r="F92651">
            <v>43922.195034722223</v>
          </cell>
          <cell r="G92651">
            <v>0</v>
          </cell>
        </row>
        <row r="92652">
          <cell r="A92652">
            <v>422164</v>
          </cell>
          <cell r="B92652">
            <v>4680</v>
          </cell>
          <cell r="C92652">
            <v>44289.635208333333</v>
          </cell>
          <cell r="D92652">
            <v>13110</v>
          </cell>
          <cell r="E92652">
            <v>1200</v>
          </cell>
          <cell r="F92652">
            <v>43831.863842592589</v>
          </cell>
          <cell r="G92652">
            <v>0</v>
          </cell>
        </row>
        <row r="92653">
          <cell r="A92653">
            <v>422171</v>
          </cell>
          <cell r="B92653">
            <v>6950</v>
          </cell>
          <cell r="C92653">
            <v>44289.643043981479</v>
          </cell>
          <cell r="D92653">
            <v>10460</v>
          </cell>
          <cell r="E92653">
            <v>1200</v>
          </cell>
          <cell r="F92653">
            <v>44287.105428240742</v>
          </cell>
          <cell r="G92653">
            <v>0</v>
          </cell>
        </row>
        <row r="92654">
          <cell r="A92654">
            <v>422175</v>
          </cell>
          <cell r="B92654">
            <v>2316</v>
          </cell>
          <cell r="C92654">
            <v>44289.643425925933</v>
          </cell>
          <cell r="D92654">
            <v>4782</v>
          </cell>
          <cell r="E92654">
            <v>1200</v>
          </cell>
          <cell r="F92654">
            <v>44105.143101851849</v>
          </cell>
          <cell r="G92654">
            <v>0</v>
          </cell>
        </row>
        <row r="92655">
          <cell r="A92655">
            <v>422182</v>
          </cell>
          <cell r="B92655">
            <v>2827</v>
          </cell>
          <cell r="C92655">
            <v>44289.653854166667</v>
          </cell>
          <cell r="D92655">
            <v>12809</v>
          </cell>
          <cell r="E92655">
            <v>1200</v>
          </cell>
          <cell r="F92655">
            <v>44197.246342592596</v>
          </cell>
          <cell r="G92655">
            <v>0</v>
          </cell>
        </row>
        <row r="92656">
          <cell r="A92656">
            <v>422189</v>
          </cell>
          <cell r="B92656">
            <v>5994</v>
          </cell>
          <cell r="C92656">
            <v>44289.658437500002</v>
          </cell>
          <cell r="D92656">
            <v>11329</v>
          </cell>
          <cell r="E92656">
            <v>1200</v>
          </cell>
          <cell r="F92656">
            <v>43983.596550925926</v>
          </cell>
          <cell r="G92656">
            <v>0</v>
          </cell>
        </row>
        <row r="92657">
          <cell r="A92657">
            <v>422193</v>
          </cell>
          <cell r="B92657">
            <v>12154</v>
          </cell>
          <cell r="C92657">
            <v>44289.663900462961</v>
          </cell>
          <cell r="D92657">
            <v>2360</v>
          </cell>
          <cell r="E92657">
            <v>1200</v>
          </cell>
          <cell r="F92657">
            <v>44136.161643518521</v>
          </cell>
          <cell r="G92657">
            <v>0</v>
          </cell>
        </row>
        <row r="92658">
          <cell r="A92658">
            <v>422200</v>
          </cell>
          <cell r="B92658">
            <v>435</v>
          </cell>
          <cell r="C92658">
            <v>44289.664155092592</v>
          </cell>
          <cell r="D92658">
            <v>2883</v>
          </cell>
          <cell r="E92658">
            <v>1200</v>
          </cell>
          <cell r="F92658">
            <v>44257.192303240743</v>
          </cell>
          <cell r="G92658">
            <v>0</v>
          </cell>
        </row>
        <row r="92659">
          <cell r="A92659">
            <v>422207</v>
          </cell>
          <cell r="B92659">
            <v>10158</v>
          </cell>
          <cell r="C92659">
            <v>44289.667407407411</v>
          </cell>
          <cell r="D92659">
            <v>6210</v>
          </cell>
          <cell r="E92659">
            <v>1200</v>
          </cell>
          <cell r="F92659">
            <v>43922.62840277778</v>
          </cell>
          <cell r="G92659">
            <v>0</v>
          </cell>
        </row>
        <row r="92660">
          <cell r="A92660">
            <v>422208</v>
          </cell>
          <cell r="B92660">
            <v>13330</v>
          </cell>
          <cell r="C92660">
            <v>44289.667662037027</v>
          </cell>
          <cell r="D92660">
            <v>5927</v>
          </cell>
          <cell r="E92660">
            <v>960</v>
          </cell>
          <cell r="F92660">
            <v>43862.03502314815</v>
          </cell>
          <cell r="G92660">
            <v>0</v>
          </cell>
        </row>
        <row r="92661">
          <cell r="A92661">
            <v>422210</v>
          </cell>
          <cell r="B92661">
            <v>6268</v>
          </cell>
          <cell r="C92661">
            <v>44289.670127314806</v>
          </cell>
          <cell r="D92661">
            <v>12798</v>
          </cell>
          <cell r="E92661">
            <v>1200</v>
          </cell>
          <cell r="F92661">
            <v>44045.843321759261</v>
          </cell>
          <cell r="G92661">
            <v>0</v>
          </cell>
        </row>
        <row r="92662">
          <cell r="A92662">
            <v>422217</v>
          </cell>
          <cell r="B92662">
            <v>4227</v>
          </cell>
          <cell r="C92662">
            <v>44289.670995370368</v>
          </cell>
          <cell r="D92662">
            <v>2025</v>
          </cell>
          <cell r="E92662">
            <v>1200</v>
          </cell>
          <cell r="F92662">
            <v>44229.316608796296</v>
          </cell>
          <cell r="G92662">
            <v>0</v>
          </cell>
        </row>
        <row r="92663">
          <cell r="A92663">
            <v>422222</v>
          </cell>
          <cell r="B92663">
            <v>868</v>
          </cell>
          <cell r="C92663">
            <v>44289.675810185188</v>
          </cell>
          <cell r="D92663">
            <v>11864</v>
          </cell>
          <cell r="E92663">
            <v>1200</v>
          </cell>
          <cell r="F92663">
            <v>44200.542662037034</v>
          </cell>
          <cell r="G92663">
            <v>0</v>
          </cell>
        </row>
        <row r="92664">
          <cell r="A92664">
            <v>422234</v>
          </cell>
          <cell r="B92664">
            <v>7948</v>
          </cell>
          <cell r="C92664">
            <v>44289.682256944441</v>
          </cell>
          <cell r="D92664">
            <v>11210</v>
          </cell>
          <cell r="E92664">
            <v>1200</v>
          </cell>
          <cell r="F92664">
            <v>43922.334780092591</v>
          </cell>
          <cell r="G92664">
            <v>0</v>
          </cell>
        </row>
        <row r="92665">
          <cell r="A92665">
            <v>422237</v>
          </cell>
          <cell r="B92665">
            <v>710</v>
          </cell>
          <cell r="C92665">
            <v>44289.685474537036</v>
          </cell>
          <cell r="D92665">
            <v>10803</v>
          </cell>
          <cell r="E92665">
            <v>0</v>
          </cell>
          <cell r="F92665">
            <v>44044.362303240741</v>
          </cell>
          <cell r="G92665">
            <v>0</v>
          </cell>
        </row>
        <row r="92666">
          <cell r="A92666">
            <v>422239</v>
          </cell>
          <cell r="B92666">
            <v>3406</v>
          </cell>
          <cell r="C92666">
            <v>44289.686168981483</v>
          </cell>
          <cell r="D92666">
            <v>10304</v>
          </cell>
          <cell r="E92666">
            <v>1200</v>
          </cell>
          <cell r="F92666">
            <v>43891.918229166666</v>
          </cell>
          <cell r="G92666">
            <v>0</v>
          </cell>
        </row>
        <row r="92667">
          <cell r="A92667">
            <v>422246</v>
          </cell>
          <cell r="B92667">
            <v>10248</v>
          </cell>
          <cell r="C92667">
            <v>44289.686666666668</v>
          </cell>
          <cell r="D92667">
            <v>4984</v>
          </cell>
          <cell r="E92667">
            <v>1200</v>
          </cell>
          <cell r="F92667">
            <v>44256.443159722221</v>
          </cell>
          <cell r="G92667">
            <v>0</v>
          </cell>
        </row>
        <row r="92668">
          <cell r="A92668">
            <v>422267</v>
          </cell>
          <cell r="B92668">
            <v>1282</v>
          </cell>
          <cell r="C92668">
            <v>44289.689456018517</v>
          </cell>
          <cell r="D92668">
            <v>8727</v>
          </cell>
          <cell r="E92668">
            <v>1200</v>
          </cell>
          <cell r="F92668">
            <v>44198.154768518521</v>
          </cell>
          <cell r="G92668">
            <v>0</v>
          </cell>
        </row>
        <row r="92669">
          <cell r="A92669">
            <v>422271</v>
          </cell>
          <cell r="B92669">
            <v>13679</v>
          </cell>
          <cell r="C92669">
            <v>44289.69332175926</v>
          </cell>
          <cell r="D92669">
            <v>1834</v>
          </cell>
          <cell r="E92669">
            <v>1200</v>
          </cell>
          <cell r="F92669">
            <v>44045.603078703702</v>
          </cell>
          <cell r="G92669">
            <v>0</v>
          </cell>
        </row>
        <row r="92670">
          <cell r="A92670">
            <v>422274</v>
          </cell>
          <cell r="B92670">
            <v>6537</v>
          </cell>
          <cell r="C92670">
            <v>44289.694201388891</v>
          </cell>
          <cell r="D92670">
            <v>638</v>
          </cell>
          <cell r="E92670">
            <v>1200</v>
          </cell>
          <cell r="F92670">
            <v>44166.575787037036</v>
          </cell>
          <cell r="G92670">
            <v>0</v>
          </cell>
        </row>
        <row r="92671">
          <cell r="A92671">
            <v>422277</v>
          </cell>
          <cell r="B92671">
            <v>9946</v>
          </cell>
          <cell r="C92671">
            <v>44289.697650462957</v>
          </cell>
          <cell r="D92671">
            <v>1275</v>
          </cell>
          <cell r="E92671">
            <v>1200</v>
          </cell>
          <cell r="F92671">
            <v>44228.250625000001</v>
          </cell>
          <cell r="G92671">
            <v>0</v>
          </cell>
        </row>
        <row r="92672">
          <cell r="A92672">
            <v>422279</v>
          </cell>
          <cell r="B92672">
            <v>11284</v>
          </cell>
          <cell r="C92672">
            <v>44289.699131944442</v>
          </cell>
          <cell r="D92672">
            <v>12798</v>
          </cell>
          <cell r="E92672">
            <v>1200</v>
          </cell>
          <cell r="F92672">
            <v>44045.843321759261</v>
          </cell>
          <cell r="G92672">
            <v>0</v>
          </cell>
        </row>
        <row r="92673">
          <cell r="A92673">
            <v>422283</v>
          </cell>
          <cell r="B92673">
            <v>204</v>
          </cell>
          <cell r="C92673">
            <v>44289.705127314817</v>
          </cell>
          <cell r="D92673">
            <v>3813</v>
          </cell>
          <cell r="E92673">
            <v>960</v>
          </cell>
          <cell r="F92673">
            <v>44044.288703703707</v>
          </cell>
          <cell r="G92673">
            <v>0</v>
          </cell>
        </row>
        <row r="92674">
          <cell r="A92674">
            <v>422289</v>
          </cell>
          <cell r="B92674">
            <v>13055</v>
          </cell>
          <cell r="C92674">
            <v>44289.705393518518</v>
          </cell>
          <cell r="D92674">
            <v>13184</v>
          </cell>
          <cell r="E92674">
            <v>1200</v>
          </cell>
          <cell r="F92674">
            <v>43832.858287037037</v>
          </cell>
          <cell r="G92674">
            <v>0</v>
          </cell>
        </row>
        <row r="92675">
          <cell r="A92675">
            <v>422291</v>
          </cell>
          <cell r="B92675">
            <v>1918</v>
          </cell>
          <cell r="C92675">
            <v>44289.717997685177</v>
          </cell>
          <cell r="D92675">
            <v>7569</v>
          </cell>
          <cell r="E92675">
            <v>1200</v>
          </cell>
          <cell r="F92675">
            <v>44166.333518518521</v>
          </cell>
          <cell r="G92675">
            <v>0</v>
          </cell>
        </row>
        <row r="92676">
          <cell r="A92676">
            <v>422297</v>
          </cell>
          <cell r="B92676">
            <v>8845</v>
          </cell>
          <cell r="C92676">
            <v>44289.723668981482</v>
          </cell>
          <cell r="D92676">
            <v>2807</v>
          </cell>
          <cell r="E92676">
            <v>1200</v>
          </cell>
          <cell r="F92676">
            <v>44044.635451388887</v>
          </cell>
          <cell r="G92676">
            <v>0</v>
          </cell>
        </row>
        <row r="92677">
          <cell r="A92677">
            <v>422303</v>
          </cell>
          <cell r="B92677">
            <v>8624</v>
          </cell>
          <cell r="C92677">
            <v>44289.728877314818</v>
          </cell>
          <cell r="D92677">
            <v>1737</v>
          </cell>
          <cell r="E92677">
            <v>1200</v>
          </cell>
          <cell r="F92677">
            <v>43923.047071759262</v>
          </cell>
          <cell r="G92677">
            <v>0</v>
          </cell>
        </row>
        <row r="92678">
          <cell r="A92678">
            <v>422307</v>
          </cell>
          <cell r="B92678">
            <v>5543</v>
          </cell>
          <cell r="C92678">
            <v>44289.737523148149</v>
          </cell>
          <cell r="D92678">
            <v>13007</v>
          </cell>
          <cell r="E92678">
            <v>1200</v>
          </cell>
          <cell r="F92678">
            <v>44197.001018518517</v>
          </cell>
          <cell r="G92678">
            <v>0</v>
          </cell>
        </row>
        <row r="92679">
          <cell r="A92679">
            <v>422311</v>
          </cell>
          <cell r="B92679">
            <v>4588</v>
          </cell>
          <cell r="C92679">
            <v>44289.742835648147</v>
          </cell>
          <cell r="D92679">
            <v>2271</v>
          </cell>
          <cell r="E92679">
            <v>0</v>
          </cell>
          <cell r="F92679">
            <v>43922.063993055555</v>
          </cell>
          <cell r="G92679">
            <v>0</v>
          </cell>
        </row>
        <row r="92680">
          <cell r="A92680">
            <v>422316</v>
          </cell>
          <cell r="B92680">
            <v>4824</v>
          </cell>
          <cell r="C92680">
            <v>44289.743043981478</v>
          </cell>
          <cell r="D92680">
            <v>13731</v>
          </cell>
          <cell r="E92680">
            <v>1200</v>
          </cell>
          <cell r="F92680">
            <v>44168.802858796298</v>
          </cell>
          <cell r="G92680">
            <v>0</v>
          </cell>
        </row>
        <row r="92681">
          <cell r="A92681">
            <v>422321</v>
          </cell>
          <cell r="B92681">
            <v>8255</v>
          </cell>
          <cell r="C92681">
            <v>44289.746249999997</v>
          </cell>
          <cell r="D92681">
            <v>11921</v>
          </cell>
          <cell r="E92681">
            <v>1200</v>
          </cell>
          <cell r="F92681">
            <v>44287.487060185187</v>
          </cell>
          <cell r="G92681">
            <v>0</v>
          </cell>
        </row>
        <row r="92682">
          <cell r="A92682">
            <v>422326</v>
          </cell>
          <cell r="B92682">
            <v>3240</v>
          </cell>
          <cell r="C92682">
            <v>44289.747118055559</v>
          </cell>
          <cell r="D92682">
            <v>1194</v>
          </cell>
          <cell r="E92682">
            <v>1200</v>
          </cell>
          <cell r="F92682">
            <v>44136.667731481481</v>
          </cell>
          <cell r="G92682">
            <v>0</v>
          </cell>
        </row>
        <row r="92683">
          <cell r="A92683">
            <v>422329</v>
          </cell>
          <cell r="B92683">
            <v>3390</v>
          </cell>
          <cell r="C92683">
            <v>44289.749374999999</v>
          </cell>
          <cell r="D92683">
            <v>6806</v>
          </cell>
          <cell r="E92683">
            <v>1200</v>
          </cell>
          <cell r="F92683">
            <v>44229.847256944442</v>
          </cell>
          <cell r="G92683">
            <v>0</v>
          </cell>
        </row>
        <row r="92684">
          <cell r="A92684">
            <v>422333</v>
          </cell>
          <cell r="B92684">
            <v>9029</v>
          </cell>
          <cell r="C92684">
            <v>44289.751655092587</v>
          </cell>
          <cell r="D92684">
            <v>4293</v>
          </cell>
          <cell r="E92684">
            <v>1200</v>
          </cell>
          <cell r="F92684">
            <v>44136.118472222224</v>
          </cell>
          <cell r="G92684">
            <v>0</v>
          </cell>
        </row>
        <row r="92685">
          <cell r="A92685">
            <v>422337</v>
          </cell>
          <cell r="B92685">
            <v>9276</v>
          </cell>
          <cell r="C92685">
            <v>44289.75439814815</v>
          </cell>
          <cell r="D92685">
            <v>8436</v>
          </cell>
          <cell r="E92685">
            <v>1200</v>
          </cell>
          <cell r="F92685">
            <v>43862.029675925929</v>
          </cell>
          <cell r="G92685">
            <v>0</v>
          </cell>
        </row>
        <row r="92686">
          <cell r="A92686">
            <v>422343</v>
          </cell>
          <cell r="B92686">
            <v>7269</v>
          </cell>
          <cell r="C92686">
            <v>44289.755439814813</v>
          </cell>
          <cell r="D92686">
            <v>2686</v>
          </cell>
          <cell r="E92686">
            <v>1200</v>
          </cell>
          <cell r="F92686">
            <v>44259.74527777778</v>
          </cell>
          <cell r="G92686">
            <v>0</v>
          </cell>
        </row>
        <row r="92687">
          <cell r="A92687">
            <v>422348</v>
          </cell>
          <cell r="B92687">
            <v>13013</v>
          </cell>
          <cell r="C92687">
            <v>44289.760868055557</v>
          </cell>
          <cell r="D92687">
            <v>3813</v>
          </cell>
          <cell r="E92687">
            <v>1200</v>
          </cell>
          <cell r="F92687">
            <v>44044.288703703707</v>
          </cell>
          <cell r="G92687">
            <v>0</v>
          </cell>
        </row>
        <row r="92688">
          <cell r="A92688">
            <v>422354</v>
          </cell>
          <cell r="B92688">
            <v>10303</v>
          </cell>
          <cell r="C92688">
            <v>44289.762199074074</v>
          </cell>
          <cell r="D92688">
            <v>8985</v>
          </cell>
          <cell r="E92688">
            <v>1200</v>
          </cell>
          <cell r="F92688">
            <v>44257.106157407405</v>
          </cell>
          <cell r="G92688">
            <v>0</v>
          </cell>
        </row>
        <row r="92689">
          <cell r="A92689">
            <v>422360</v>
          </cell>
          <cell r="B92689">
            <v>1423</v>
          </cell>
          <cell r="C92689">
            <v>44289.762349537043</v>
          </cell>
          <cell r="D92689">
            <v>12160</v>
          </cell>
          <cell r="E92689">
            <v>1200</v>
          </cell>
          <cell r="F92689">
            <v>43891.025983796295</v>
          </cell>
          <cell r="G92689">
            <v>0</v>
          </cell>
        </row>
        <row r="92690">
          <cell r="A92690">
            <v>422367</v>
          </cell>
          <cell r="B92690">
            <v>7670</v>
          </cell>
          <cell r="C92690">
            <v>44289.76766203704</v>
          </cell>
          <cell r="D92690">
            <v>12506</v>
          </cell>
          <cell r="E92690">
            <v>960</v>
          </cell>
          <cell r="F92690">
            <v>44197.133923611109</v>
          </cell>
          <cell r="G92690">
            <v>0</v>
          </cell>
        </row>
        <row r="92691">
          <cell r="A92691">
            <v>422372</v>
          </cell>
          <cell r="B92691">
            <v>4772</v>
          </cell>
          <cell r="C92691">
            <v>44289.773460648154</v>
          </cell>
          <cell r="D92691">
            <v>10790</v>
          </cell>
          <cell r="E92691">
            <v>960</v>
          </cell>
          <cell r="F92691">
            <v>44287.415277777778</v>
          </cell>
          <cell r="G92691">
            <v>0</v>
          </cell>
        </row>
        <row r="92692">
          <cell r="A92692">
            <v>422373</v>
          </cell>
          <cell r="B92692">
            <v>5421</v>
          </cell>
          <cell r="C92692">
            <v>44289.77579861111</v>
          </cell>
          <cell r="D92692">
            <v>9086</v>
          </cell>
          <cell r="E92692">
            <v>1200</v>
          </cell>
          <cell r="F92692">
            <v>43952.751793981479</v>
          </cell>
          <cell r="G92692">
            <v>0</v>
          </cell>
        </row>
        <row r="92693">
          <cell r="A92693">
            <v>422379</v>
          </cell>
          <cell r="B92693">
            <v>5565</v>
          </cell>
          <cell r="C92693">
            <v>44289.776365740741</v>
          </cell>
          <cell r="D92693">
            <v>8036</v>
          </cell>
          <cell r="E92693">
            <v>960</v>
          </cell>
          <cell r="F92693">
            <v>44167.584826388891</v>
          </cell>
          <cell r="G92693">
            <v>0</v>
          </cell>
        </row>
        <row r="92694">
          <cell r="A92694">
            <v>422380</v>
          </cell>
          <cell r="B92694">
            <v>5600</v>
          </cell>
          <cell r="C92694">
            <v>44289.777766203697</v>
          </cell>
          <cell r="D92694">
            <v>10460</v>
          </cell>
          <cell r="E92694">
            <v>1200</v>
          </cell>
          <cell r="F92694">
            <v>44287.105428240742</v>
          </cell>
          <cell r="G92694">
            <v>0</v>
          </cell>
        </row>
        <row r="92695">
          <cell r="A92695">
            <v>422385</v>
          </cell>
          <cell r="B92695">
            <v>6153</v>
          </cell>
          <cell r="C92695">
            <v>44289.778321759259</v>
          </cell>
          <cell r="D92695">
            <v>5166</v>
          </cell>
          <cell r="E92695">
            <v>1200</v>
          </cell>
          <cell r="F92695">
            <v>44197.428252314814</v>
          </cell>
          <cell r="G92695">
            <v>0</v>
          </cell>
        </row>
        <row r="92696">
          <cell r="A92696">
            <v>422392</v>
          </cell>
          <cell r="B92696">
            <v>2984</v>
          </cell>
          <cell r="C92696">
            <v>44289.781435185178</v>
          </cell>
          <cell r="D92696">
            <v>8501</v>
          </cell>
          <cell r="E92696">
            <v>1200</v>
          </cell>
          <cell r="F92696">
            <v>44166.429490740738</v>
          </cell>
          <cell r="G92696">
            <v>0</v>
          </cell>
        </row>
        <row r="92697">
          <cell r="A92697">
            <v>422399</v>
          </cell>
          <cell r="B92697">
            <v>12395</v>
          </cell>
          <cell r="C92697">
            <v>44289.782048611109</v>
          </cell>
          <cell r="D92697">
            <v>3788</v>
          </cell>
          <cell r="E92697">
            <v>1200</v>
          </cell>
          <cell r="F92697">
            <v>44075.480567129627</v>
          </cell>
          <cell r="G92697">
            <v>0</v>
          </cell>
        </row>
        <row r="92698">
          <cell r="A92698">
            <v>422403</v>
          </cell>
          <cell r="B92698">
            <v>2633</v>
          </cell>
          <cell r="C92698">
            <v>44289.782534722217</v>
          </cell>
          <cell r="D92698">
            <v>12523</v>
          </cell>
          <cell r="E92698">
            <v>1200</v>
          </cell>
          <cell r="F92698">
            <v>44105.083819444444</v>
          </cell>
          <cell r="G92698">
            <v>0</v>
          </cell>
        </row>
        <row r="92699">
          <cell r="A92699">
            <v>422405</v>
          </cell>
          <cell r="B92699">
            <v>7543</v>
          </cell>
          <cell r="C92699">
            <v>44289.786539351851</v>
          </cell>
          <cell r="D92699">
            <v>232</v>
          </cell>
          <cell r="E92699">
            <v>1200</v>
          </cell>
          <cell r="F92699">
            <v>44136.205462962964</v>
          </cell>
          <cell r="G92699">
            <v>0</v>
          </cell>
        </row>
        <row r="92700">
          <cell r="A92700">
            <v>422412</v>
          </cell>
          <cell r="B92700">
            <v>6910</v>
          </cell>
          <cell r="C92700">
            <v>44289.787615740737</v>
          </cell>
          <cell r="D92700">
            <v>10805</v>
          </cell>
          <cell r="E92700">
            <v>1200</v>
          </cell>
          <cell r="F92700">
            <v>44075.547384259262</v>
          </cell>
          <cell r="G92700">
            <v>0</v>
          </cell>
        </row>
        <row r="92701">
          <cell r="A92701">
            <v>422413</v>
          </cell>
          <cell r="B92701">
            <v>4816</v>
          </cell>
          <cell r="C92701">
            <v>44289.789444444446</v>
          </cell>
          <cell r="D92701">
            <v>1570</v>
          </cell>
          <cell r="E92701">
            <v>1200</v>
          </cell>
          <cell r="F92701">
            <v>43891.105428240742</v>
          </cell>
          <cell r="G92701">
            <v>0</v>
          </cell>
        </row>
        <row r="92702">
          <cell r="A92702">
            <v>422415</v>
          </cell>
          <cell r="B92702">
            <v>558</v>
          </cell>
          <cell r="C92702">
            <v>44289.790069444447</v>
          </cell>
          <cell r="D92702">
            <v>5701</v>
          </cell>
          <cell r="E92702">
            <v>1200</v>
          </cell>
          <cell r="F92702">
            <v>44166.401678240742</v>
          </cell>
          <cell r="G92702">
            <v>0</v>
          </cell>
        </row>
        <row r="92703">
          <cell r="A92703">
            <v>422417</v>
          </cell>
          <cell r="B92703">
            <v>130</v>
          </cell>
          <cell r="C92703">
            <v>44289.791215277779</v>
          </cell>
          <cell r="D92703">
            <v>10860</v>
          </cell>
          <cell r="E92703">
            <v>1200</v>
          </cell>
          <cell r="F92703">
            <v>44229.131874999999</v>
          </cell>
          <cell r="G92703">
            <v>0</v>
          </cell>
        </row>
        <row r="92704">
          <cell r="A92704">
            <v>422419</v>
          </cell>
          <cell r="B92704">
            <v>5301</v>
          </cell>
          <cell r="C92704">
            <v>44289.796875</v>
          </cell>
          <cell r="D92704">
            <v>1834</v>
          </cell>
          <cell r="E92704">
            <v>1200</v>
          </cell>
          <cell r="F92704">
            <v>44045.603078703702</v>
          </cell>
          <cell r="G92704">
            <v>0</v>
          </cell>
        </row>
        <row r="92705">
          <cell r="A92705">
            <v>422424</v>
          </cell>
          <cell r="B92705">
            <v>13177</v>
          </cell>
          <cell r="C92705">
            <v>44289.797719907408</v>
          </cell>
          <cell r="D92705">
            <v>10803</v>
          </cell>
          <cell r="E92705">
            <v>1200</v>
          </cell>
          <cell r="F92705">
            <v>44044.362303240741</v>
          </cell>
          <cell r="G92705">
            <v>0</v>
          </cell>
        </row>
        <row r="92706">
          <cell r="A92706">
            <v>422429</v>
          </cell>
          <cell r="B92706">
            <v>12705</v>
          </cell>
          <cell r="C92706">
            <v>44289.805694444447</v>
          </cell>
          <cell r="D92706">
            <v>7343</v>
          </cell>
          <cell r="E92706">
            <v>960</v>
          </cell>
          <cell r="F92706">
            <v>44166.252939814818</v>
          </cell>
          <cell r="G92706">
            <v>0</v>
          </cell>
        </row>
        <row r="92707">
          <cell r="A92707">
            <v>422433</v>
          </cell>
          <cell r="B92707">
            <v>2656</v>
          </cell>
          <cell r="C92707">
            <v>44289.806284722217</v>
          </cell>
          <cell r="D92707">
            <v>5355</v>
          </cell>
          <cell r="E92707">
            <v>1200</v>
          </cell>
          <cell r="F92707">
            <v>43985.126192129632</v>
          </cell>
          <cell r="G92707">
            <v>0</v>
          </cell>
        </row>
        <row r="92708">
          <cell r="A92708">
            <v>422436</v>
          </cell>
          <cell r="B92708">
            <v>1242</v>
          </cell>
          <cell r="C92708">
            <v>44289.806446759263</v>
          </cell>
          <cell r="D92708">
            <v>2598</v>
          </cell>
          <cell r="E92708">
            <v>1200</v>
          </cell>
          <cell r="F92708">
            <v>44137.036446759259</v>
          </cell>
          <cell r="G92708">
            <v>0</v>
          </cell>
        </row>
        <row r="92709">
          <cell r="A92709">
            <v>422437</v>
          </cell>
          <cell r="B92709">
            <v>1868</v>
          </cell>
          <cell r="C92709">
            <v>44289.810648148137</v>
          </cell>
          <cell r="D92709">
            <v>940</v>
          </cell>
          <cell r="E92709">
            <v>1200</v>
          </cell>
          <cell r="F92709">
            <v>44198.597974537035</v>
          </cell>
          <cell r="G92709">
            <v>0</v>
          </cell>
        </row>
        <row r="92710">
          <cell r="A92710">
            <v>422442</v>
          </cell>
          <cell r="B92710">
            <v>10160</v>
          </cell>
          <cell r="C92710">
            <v>44289.812696759262</v>
          </cell>
          <cell r="D92710">
            <v>4499</v>
          </cell>
          <cell r="E92710">
            <v>1200</v>
          </cell>
          <cell r="F92710">
            <v>44015.753518518519</v>
          </cell>
          <cell r="G92710">
            <v>0</v>
          </cell>
        </row>
        <row r="92711">
          <cell r="A92711">
            <v>422443</v>
          </cell>
          <cell r="B92711">
            <v>2292</v>
          </cell>
          <cell r="C92711">
            <v>44289.817743055559</v>
          </cell>
          <cell r="D92711">
            <v>11932</v>
          </cell>
          <cell r="E92711">
            <v>1200</v>
          </cell>
          <cell r="F92711">
            <v>44136.615451388891</v>
          </cell>
          <cell r="G92711">
            <v>0</v>
          </cell>
        </row>
        <row r="92712">
          <cell r="A92712">
            <v>422451</v>
          </cell>
          <cell r="B92712">
            <v>11167</v>
          </cell>
          <cell r="C92712">
            <v>44289.824143518519</v>
          </cell>
          <cell r="D92712">
            <v>13812</v>
          </cell>
          <cell r="E92712">
            <v>0</v>
          </cell>
          <cell r="F92712">
            <v>44105.466736111113</v>
          </cell>
          <cell r="G92712">
            <v>0</v>
          </cell>
        </row>
        <row r="92713">
          <cell r="A92713">
            <v>422454</v>
          </cell>
          <cell r="B92713">
            <v>4227</v>
          </cell>
          <cell r="C92713">
            <v>44289.824456018519</v>
          </cell>
          <cell r="D92713">
            <v>2924</v>
          </cell>
          <cell r="E92713">
            <v>1200</v>
          </cell>
          <cell r="F92713">
            <v>44287.302511574075</v>
          </cell>
          <cell r="G92713">
            <v>0</v>
          </cell>
        </row>
        <row r="92714">
          <cell r="A92714">
            <v>422455</v>
          </cell>
          <cell r="B92714">
            <v>2002</v>
          </cell>
          <cell r="C92714">
            <v>44289.824976851851</v>
          </cell>
          <cell r="D92714">
            <v>12798</v>
          </cell>
          <cell r="E92714">
            <v>960</v>
          </cell>
          <cell r="F92714">
            <v>44045.843321759261</v>
          </cell>
          <cell r="G92714">
            <v>0</v>
          </cell>
        </row>
        <row r="92715">
          <cell r="A92715">
            <v>422462</v>
          </cell>
          <cell r="B92715">
            <v>6131</v>
          </cell>
          <cell r="C92715">
            <v>44289.828263888892</v>
          </cell>
          <cell r="D92715">
            <v>3788</v>
          </cell>
          <cell r="E92715">
            <v>1200</v>
          </cell>
          <cell r="F92715">
            <v>44075.480567129627</v>
          </cell>
          <cell r="G92715">
            <v>0</v>
          </cell>
        </row>
        <row r="92716">
          <cell r="A92716">
            <v>422467</v>
          </cell>
          <cell r="B92716">
            <v>7246</v>
          </cell>
          <cell r="C92716">
            <v>44289.833344907413</v>
          </cell>
          <cell r="D92716">
            <v>10587</v>
          </cell>
          <cell r="E92716">
            <v>1200</v>
          </cell>
          <cell r="F92716">
            <v>44013.007175925923</v>
          </cell>
          <cell r="G92716">
            <v>0</v>
          </cell>
        </row>
        <row r="92717">
          <cell r="A92717">
            <v>422474</v>
          </cell>
          <cell r="B92717">
            <v>6935</v>
          </cell>
          <cell r="C92717">
            <v>44289.834421296298</v>
          </cell>
          <cell r="D92717">
            <v>11664</v>
          </cell>
          <cell r="E92717">
            <v>1200</v>
          </cell>
          <cell r="F92717">
            <v>44105.660173611112</v>
          </cell>
          <cell r="G92717">
            <v>0</v>
          </cell>
        </row>
        <row r="92718">
          <cell r="A92718">
            <v>422475</v>
          </cell>
          <cell r="B92718">
            <v>12177</v>
          </cell>
          <cell r="C92718">
            <v>44289.8359375</v>
          </cell>
          <cell r="D92718">
            <v>10526</v>
          </cell>
          <cell r="E92718">
            <v>1200</v>
          </cell>
          <cell r="F92718">
            <v>43922.45652777778</v>
          </cell>
          <cell r="G92718">
            <v>0</v>
          </cell>
        </row>
        <row r="92719">
          <cell r="A92719">
            <v>422482</v>
          </cell>
          <cell r="B92719">
            <v>8692</v>
          </cell>
          <cell r="C92719">
            <v>44289.83861111111</v>
          </cell>
          <cell r="D92719">
            <v>1300</v>
          </cell>
          <cell r="E92719">
            <v>960</v>
          </cell>
          <cell r="F92719">
            <v>44256.091504629629</v>
          </cell>
          <cell r="G92719">
            <v>0</v>
          </cell>
        </row>
        <row r="92720">
          <cell r="A92720">
            <v>422487</v>
          </cell>
          <cell r="B92720">
            <v>10397</v>
          </cell>
          <cell r="C92720">
            <v>44289.841192129628</v>
          </cell>
          <cell r="D92720">
            <v>2271</v>
          </cell>
          <cell r="E92720">
            <v>1200</v>
          </cell>
          <cell r="F92720">
            <v>43922.063993055555</v>
          </cell>
          <cell r="G92720">
            <v>0</v>
          </cell>
        </row>
        <row r="92721">
          <cell r="A92721">
            <v>422492</v>
          </cell>
          <cell r="B92721">
            <v>7406</v>
          </cell>
          <cell r="C92721">
            <v>44289.844189814823</v>
          </cell>
          <cell r="D92721">
            <v>2401</v>
          </cell>
          <cell r="E92721">
            <v>1200</v>
          </cell>
          <cell r="F92721">
            <v>44136.099861111114</v>
          </cell>
          <cell r="G92721">
            <v>0</v>
          </cell>
        </row>
        <row r="92722">
          <cell r="A92722">
            <v>422495</v>
          </cell>
          <cell r="B92722">
            <v>11394</v>
          </cell>
          <cell r="C92722">
            <v>44289.849976851852</v>
          </cell>
          <cell r="D92722">
            <v>3124</v>
          </cell>
          <cell r="E92722">
            <v>1200</v>
          </cell>
          <cell r="F92722">
            <v>44256.605046296296</v>
          </cell>
          <cell r="G92722">
            <v>0</v>
          </cell>
        </row>
        <row r="92723">
          <cell r="A92723">
            <v>422501</v>
          </cell>
          <cell r="B92723">
            <v>1902</v>
          </cell>
          <cell r="C92723">
            <v>44289.850034722222</v>
          </cell>
          <cell r="D92723">
            <v>3286</v>
          </cell>
          <cell r="E92723">
            <v>1200</v>
          </cell>
          <cell r="F92723">
            <v>44197.721782407411</v>
          </cell>
          <cell r="G92723">
            <v>0</v>
          </cell>
        </row>
        <row r="92724">
          <cell r="A92724">
            <v>422502</v>
          </cell>
          <cell r="B92724">
            <v>13515</v>
          </cell>
          <cell r="C92724">
            <v>44289.851886574077</v>
          </cell>
          <cell r="D92724">
            <v>8508</v>
          </cell>
          <cell r="E92724">
            <v>1200</v>
          </cell>
          <cell r="F92724">
            <v>43831.426666666666</v>
          </cell>
          <cell r="G92724">
            <v>0</v>
          </cell>
        </row>
        <row r="92725">
          <cell r="A92725">
            <v>422514</v>
          </cell>
          <cell r="B92725">
            <v>9059</v>
          </cell>
          <cell r="C92725">
            <v>44289.859722222223</v>
          </cell>
          <cell r="D92725">
            <v>6204</v>
          </cell>
          <cell r="E92725">
            <v>1200</v>
          </cell>
          <cell r="F92725">
            <v>43983.43540509259</v>
          </cell>
          <cell r="G92725">
            <v>0</v>
          </cell>
        </row>
        <row r="92726">
          <cell r="A92726">
            <v>422519</v>
          </cell>
          <cell r="B92726">
            <v>4969</v>
          </cell>
          <cell r="C92726">
            <v>44289.861770833333</v>
          </cell>
          <cell r="D92726">
            <v>4972</v>
          </cell>
          <cell r="E92726">
            <v>1200</v>
          </cell>
          <cell r="F92726">
            <v>43952.029305555552</v>
          </cell>
          <cell r="G92726">
            <v>0</v>
          </cell>
        </row>
        <row r="92727">
          <cell r="A92727">
            <v>422525</v>
          </cell>
          <cell r="B92727">
            <v>9884</v>
          </cell>
          <cell r="C92727">
            <v>44289.862604166658</v>
          </cell>
          <cell r="D92727">
            <v>4621</v>
          </cell>
          <cell r="E92727">
            <v>1200</v>
          </cell>
          <cell r="F92727">
            <v>44075.263368055559</v>
          </cell>
          <cell r="G92727">
            <v>0</v>
          </cell>
        </row>
        <row r="92728">
          <cell r="A92728">
            <v>422528</v>
          </cell>
          <cell r="B92728">
            <v>9132</v>
          </cell>
          <cell r="C92728">
            <v>44289.864189814813</v>
          </cell>
          <cell r="D92728">
            <v>10080</v>
          </cell>
          <cell r="E92728">
            <v>1200</v>
          </cell>
          <cell r="F92728">
            <v>44044.264340277776</v>
          </cell>
          <cell r="G92728">
            <v>0</v>
          </cell>
        </row>
        <row r="92729">
          <cell r="A92729">
            <v>422529</v>
          </cell>
          <cell r="B92729">
            <v>4440</v>
          </cell>
          <cell r="C92729">
            <v>44289.872199074067</v>
          </cell>
          <cell r="D92729">
            <v>11696</v>
          </cell>
          <cell r="E92729">
            <v>1200</v>
          </cell>
          <cell r="F92729">
            <v>44136.688506944447</v>
          </cell>
          <cell r="G92729">
            <v>0</v>
          </cell>
        </row>
        <row r="92730">
          <cell r="A92730">
            <v>422530</v>
          </cell>
          <cell r="B92730">
            <v>542</v>
          </cell>
          <cell r="C92730">
            <v>44289.872233796297</v>
          </cell>
          <cell r="D92730">
            <v>10807</v>
          </cell>
          <cell r="E92730">
            <v>1200</v>
          </cell>
          <cell r="F92730">
            <v>43953.841516203705</v>
          </cell>
          <cell r="G92730">
            <v>0</v>
          </cell>
        </row>
        <row r="92731">
          <cell r="A92731">
            <v>422533</v>
          </cell>
          <cell r="B92731">
            <v>5601</v>
          </cell>
          <cell r="C92731">
            <v>44289.875856481478</v>
          </cell>
          <cell r="D92731">
            <v>6631</v>
          </cell>
          <cell r="E92731">
            <v>1200</v>
          </cell>
          <cell r="F92731">
            <v>43952.977141203701</v>
          </cell>
          <cell r="G92731">
            <v>0</v>
          </cell>
        </row>
        <row r="92732">
          <cell r="A92732">
            <v>422540</v>
          </cell>
          <cell r="B92732">
            <v>4586</v>
          </cell>
          <cell r="C92732">
            <v>44289.877696759257</v>
          </cell>
          <cell r="D92732">
            <v>3821</v>
          </cell>
          <cell r="E92732">
            <v>1200</v>
          </cell>
          <cell r="F92732">
            <v>43835.019953703704</v>
          </cell>
          <cell r="G92732">
            <v>0</v>
          </cell>
        </row>
        <row r="92733">
          <cell r="A92733">
            <v>422545</v>
          </cell>
          <cell r="B92733">
            <v>7965</v>
          </cell>
          <cell r="C92733">
            <v>44289.877800925933</v>
          </cell>
          <cell r="D92733">
            <v>264</v>
          </cell>
          <cell r="E92733">
            <v>1200</v>
          </cell>
          <cell r="F92733">
            <v>44045.331446759257</v>
          </cell>
          <cell r="G92733">
            <v>0</v>
          </cell>
        </row>
        <row r="92734">
          <cell r="A92734">
            <v>422550</v>
          </cell>
          <cell r="B92734">
            <v>11167</v>
          </cell>
          <cell r="C92734">
            <v>44289.88013888889</v>
          </cell>
          <cell r="D92734">
            <v>1849</v>
          </cell>
          <cell r="E92734">
            <v>1200</v>
          </cell>
          <cell r="F92734">
            <v>44013.146064814813</v>
          </cell>
          <cell r="G92734">
            <v>0</v>
          </cell>
        </row>
        <row r="92735">
          <cell r="A92735">
            <v>422555</v>
          </cell>
          <cell r="B92735">
            <v>9122</v>
          </cell>
          <cell r="C92735">
            <v>44289.88721064815</v>
          </cell>
          <cell r="D92735">
            <v>12094</v>
          </cell>
          <cell r="E92735">
            <v>1200</v>
          </cell>
          <cell r="F92735">
            <v>44167.375254629631</v>
          </cell>
          <cell r="G92735">
            <v>0</v>
          </cell>
        </row>
        <row r="92736">
          <cell r="A92736">
            <v>422558</v>
          </cell>
          <cell r="B92736">
            <v>897</v>
          </cell>
          <cell r="C92736">
            <v>44289.888229166667</v>
          </cell>
          <cell r="D92736">
            <v>13758</v>
          </cell>
          <cell r="E92736">
            <v>1200</v>
          </cell>
          <cell r="F92736">
            <v>44167.442152777781</v>
          </cell>
          <cell r="G92736">
            <v>0</v>
          </cell>
        </row>
        <row r="92737">
          <cell r="A92737">
            <v>422563</v>
          </cell>
          <cell r="B92737">
            <v>3421</v>
          </cell>
          <cell r="C92737">
            <v>44289.890335648153</v>
          </cell>
          <cell r="D92737">
            <v>12030</v>
          </cell>
          <cell r="E92737">
            <v>1200</v>
          </cell>
          <cell r="F92737">
            <v>43832.412627314814</v>
          </cell>
          <cell r="G92737">
            <v>0</v>
          </cell>
        </row>
        <row r="92738">
          <cell r="A92738">
            <v>422566</v>
          </cell>
          <cell r="B92738">
            <v>8635</v>
          </cell>
          <cell r="C92738">
            <v>44289.891979166663</v>
          </cell>
          <cell r="D92738">
            <v>1194</v>
          </cell>
          <cell r="E92738">
            <v>1200</v>
          </cell>
          <cell r="F92738">
            <v>44136.667731481481</v>
          </cell>
          <cell r="G92738">
            <v>0</v>
          </cell>
        </row>
        <row r="92739">
          <cell r="A92739">
            <v>422571</v>
          </cell>
          <cell r="B92739">
            <v>4468</v>
          </cell>
          <cell r="C92739">
            <v>44289.893611111111</v>
          </cell>
          <cell r="D92739">
            <v>3120</v>
          </cell>
          <cell r="E92739">
            <v>1200</v>
          </cell>
          <cell r="F92739">
            <v>44136.078090277777</v>
          </cell>
          <cell r="G92739">
            <v>0</v>
          </cell>
        </row>
        <row r="92740">
          <cell r="A92740">
            <v>422574</v>
          </cell>
          <cell r="B92740">
            <v>403</v>
          </cell>
          <cell r="C92740">
            <v>44289.895312499997</v>
          </cell>
          <cell r="D92740">
            <v>10111</v>
          </cell>
          <cell r="E92740">
            <v>1200</v>
          </cell>
          <cell r="F92740">
            <v>43891.165625000001</v>
          </cell>
          <cell r="G92740">
            <v>0</v>
          </cell>
        </row>
        <row r="92741">
          <cell r="A92741">
            <v>422579</v>
          </cell>
          <cell r="B92741">
            <v>13743</v>
          </cell>
          <cell r="C92741">
            <v>44289.900578703702</v>
          </cell>
          <cell r="D92741">
            <v>11210</v>
          </cell>
          <cell r="E92741">
            <v>960</v>
          </cell>
          <cell r="F92741">
            <v>43922.334780092591</v>
          </cell>
          <cell r="G92741">
            <v>0</v>
          </cell>
        </row>
        <row r="92742">
          <cell r="A92742">
            <v>422583</v>
          </cell>
          <cell r="B92742">
            <v>12318</v>
          </cell>
          <cell r="C92742">
            <v>44289.900787037041</v>
          </cell>
          <cell r="D92742">
            <v>13007</v>
          </cell>
          <cell r="E92742">
            <v>1200</v>
          </cell>
          <cell r="F92742">
            <v>44197.001018518517</v>
          </cell>
          <cell r="G92742">
            <v>0</v>
          </cell>
        </row>
        <row r="92743">
          <cell r="A92743">
            <v>422586</v>
          </cell>
          <cell r="B92743">
            <v>4848</v>
          </cell>
          <cell r="C92743">
            <v>44289.901238425933</v>
          </cell>
          <cell r="D92743">
            <v>7734</v>
          </cell>
          <cell r="E92743">
            <v>1200</v>
          </cell>
          <cell r="F92743">
            <v>44044.098761574074</v>
          </cell>
          <cell r="G92743">
            <v>0</v>
          </cell>
        </row>
        <row r="92744">
          <cell r="A92744">
            <v>422592</v>
          </cell>
          <cell r="B92744">
            <v>5300</v>
          </cell>
          <cell r="C92744">
            <v>44289.901365740741</v>
          </cell>
          <cell r="D92744">
            <v>10803</v>
          </cell>
          <cell r="E92744">
            <v>1200</v>
          </cell>
          <cell r="F92744">
            <v>44044.362303240741</v>
          </cell>
          <cell r="G92744">
            <v>0</v>
          </cell>
        </row>
        <row r="92745">
          <cell r="A92745">
            <v>422594</v>
          </cell>
          <cell r="B92745">
            <v>9630</v>
          </cell>
          <cell r="C92745">
            <v>44289.903796296298</v>
          </cell>
          <cell r="D92745">
            <v>6025</v>
          </cell>
          <cell r="E92745">
            <v>1200</v>
          </cell>
          <cell r="F92745">
            <v>44136.587361111109</v>
          </cell>
          <cell r="G92745">
            <v>0</v>
          </cell>
        </row>
        <row r="92746">
          <cell r="A92746">
            <v>422599</v>
          </cell>
          <cell r="B92746">
            <v>8906</v>
          </cell>
          <cell r="C92746">
            <v>44289.903935185182</v>
          </cell>
          <cell r="D92746">
            <v>5355</v>
          </cell>
          <cell r="E92746">
            <v>1200</v>
          </cell>
          <cell r="F92746">
            <v>43985.126192129632</v>
          </cell>
          <cell r="G92746">
            <v>0</v>
          </cell>
        </row>
        <row r="92747">
          <cell r="A92747">
            <v>422603</v>
          </cell>
          <cell r="B92747">
            <v>6151</v>
          </cell>
          <cell r="C92747">
            <v>44289.914178240739</v>
          </cell>
          <cell r="D92747">
            <v>7193</v>
          </cell>
          <cell r="E92747">
            <v>0</v>
          </cell>
          <cell r="F92747">
            <v>44197.467766203707</v>
          </cell>
          <cell r="G92747">
            <v>0</v>
          </cell>
        </row>
        <row r="92748">
          <cell r="A92748">
            <v>422611</v>
          </cell>
          <cell r="B92748">
            <v>2827</v>
          </cell>
          <cell r="C92748">
            <v>44289.920104166667</v>
          </cell>
          <cell r="D92748">
            <v>7850</v>
          </cell>
          <cell r="E92748">
            <v>1200</v>
          </cell>
          <cell r="F92748">
            <v>44076.31013888889</v>
          </cell>
          <cell r="G92748">
            <v>0</v>
          </cell>
        </row>
        <row r="92749">
          <cell r="A92749">
            <v>422614</v>
          </cell>
          <cell r="B92749">
            <v>1422</v>
          </cell>
          <cell r="C92749">
            <v>44289.921030092592</v>
          </cell>
          <cell r="D92749">
            <v>11551</v>
          </cell>
          <cell r="E92749">
            <v>1200</v>
          </cell>
          <cell r="F92749">
            <v>43983.338842592595</v>
          </cell>
          <cell r="G92749">
            <v>0</v>
          </cell>
        </row>
        <row r="92750">
          <cell r="A92750">
            <v>422627</v>
          </cell>
          <cell r="B92750">
            <v>7503</v>
          </cell>
          <cell r="C92750">
            <v>44289.930219907408</v>
          </cell>
          <cell r="D92750">
            <v>2167</v>
          </cell>
          <cell r="E92750">
            <v>960</v>
          </cell>
          <cell r="F92750">
            <v>43983.320763888885</v>
          </cell>
          <cell r="G92750">
            <v>0</v>
          </cell>
        </row>
        <row r="92751">
          <cell r="A92751">
            <v>422632</v>
          </cell>
          <cell r="B92751">
            <v>13130</v>
          </cell>
          <cell r="C92751">
            <v>44289.930555555547</v>
          </cell>
          <cell r="D92751">
            <v>6266</v>
          </cell>
          <cell r="E92751">
            <v>1200</v>
          </cell>
          <cell r="F92751">
            <v>43863.602118055554</v>
          </cell>
          <cell r="G92751">
            <v>0</v>
          </cell>
        </row>
        <row r="92752">
          <cell r="A92752">
            <v>422636</v>
          </cell>
          <cell r="B92752">
            <v>1282</v>
          </cell>
          <cell r="C92752">
            <v>44289.930625000001</v>
          </cell>
          <cell r="D92752">
            <v>12046</v>
          </cell>
          <cell r="E92752">
            <v>1200</v>
          </cell>
          <cell r="F92752">
            <v>44228.557557870372</v>
          </cell>
          <cell r="G92752">
            <v>0</v>
          </cell>
        </row>
        <row r="92753">
          <cell r="A92753">
            <v>422645</v>
          </cell>
          <cell r="B92753">
            <v>2395</v>
          </cell>
          <cell r="C92753">
            <v>44289.934513888889</v>
          </cell>
          <cell r="D92753">
            <v>10783</v>
          </cell>
          <cell r="E92753">
            <v>1200</v>
          </cell>
          <cell r="F92753">
            <v>43862.838495370372</v>
          </cell>
          <cell r="G92753">
            <v>0</v>
          </cell>
        </row>
        <row r="92754">
          <cell r="A92754">
            <v>422647</v>
          </cell>
          <cell r="B92754">
            <v>12177</v>
          </cell>
          <cell r="C92754">
            <v>44289.935925925929</v>
          </cell>
          <cell r="D92754">
            <v>8530</v>
          </cell>
          <cell r="E92754">
            <v>1200</v>
          </cell>
          <cell r="F92754">
            <v>44136.910833333335</v>
          </cell>
          <cell r="G92754">
            <v>0</v>
          </cell>
        </row>
        <row r="92755">
          <cell r="A92755">
            <v>422649</v>
          </cell>
          <cell r="B92755">
            <v>13471</v>
          </cell>
          <cell r="C92755">
            <v>44289.936053240737</v>
          </cell>
          <cell r="D92755">
            <v>9650</v>
          </cell>
          <cell r="E92755">
            <v>1200</v>
          </cell>
          <cell r="F92755">
            <v>44106.247627314813</v>
          </cell>
          <cell r="G92755">
            <v>0</v>
          </cell>
        </row>
        <row r="92756">
          <cell r="A92756">
            <v>422655</v>
          </cell>
          <cell r="B92756">
            <v>9760</v>
          </cell>
          <cell r="C92756">
            <v>44289.937523148154</v>
          </cell>
          <cell r="D92756">
            <v>7734</v>
          </cell>
          <cell r="E92756">
            <v>1200</v>
          </cell>
          <cell r="F92756">
            <v>44044.098761574074</v>
          </cell>
          <cell r="G92756">
            <v>0</v>
          </cell>
        </row>
        <row r="92757">
          <cell r="A92757">
            <v>422664</v>
          </cell>
          <cell r="B92757">
            <v>5216</v>
          </cell>
          <cell r="C92757">
            <v>44289.940393518518</v>
          </cell>
          <cell r="D92757">
            <v>7697</v>
          </cell>
          <cell r="E92757">
            <v>1200</v>
          </cell>
          <cell r="F92757">
            <v>44137.145752314813</v>
          </cell>
          <cell r="G92757">
            <v>0</v>
          </cell>
        </row>
        <row r="92758">
          <cell r="A92758">
            <v>422669</v>
          </cell>
          <cell r="B92758">
            <v>2127</v>
          </cell>
          <cell r="C92758">
            <v>44289.941990740743</v>
          </cell>
          <cell r="D92758">
            <v>10304</v>
          </cell>
          <cell r="E92758">
            <v>1200</v>
          </cell>
          <cell r="F92758">
            <v>43891.918229166666</v>
          </cell>
          <cell r="G92758">
            <v>0</v>
          </cell>
        </row>
        <row r="92759">
          <cell r="A92759">
            <v>422674</v>
          </cell>
          <cell r="B92759">
            <v>2043</v>
          </cell>
          <cell r="C92759">
            <v>44289.943935185183</v>
          </cell>
          <cell r="D92759">
            <v>4296</v>
          </cell>
          <cell r="E92759">
            <v>1200</v>
          </cell>
          <cell r="F92759">
            <v>44256.847766203704</v>
          </cell>
          <cell r="G92759">
            <v>0</v>
          </cell>
        </row>
        <row r="92760">
          <cell r="A92760">
            <v>422675</v>
          </cell>
          <cell r="B92760">
            <v>6233</v>
          </cell>
          <cell r="C92760">
            <v>44289.946967592587</v>
          </cell>
          <cell r="D92760">
            <v>9467</v>
          </cell>
          <cell r="E92760">
            <v>960</v>
          </cell>
          <cell r="F92760">
            <v>44105.524699074071</v>
          </cell>
          <cell r="G92760">
            <v>0</v>
          </cell>
        </row>
        <row r="92761">
          <cell r="A92761">
            <v>422682</v>
          </cell>
          <cell r="B92761">
            <v>7229</v>
          </cell>
          <cell r="C92761">
            <v>44289.948449074072</v>
          </cell>
          <cell r="D92761">
            <v>704</v>
          </cell>
          <cell r="E92761">
            <v>960</v>
          </cell>
          <cell r="F92761">
            <v>44075.203321759262</v>
          </cell>
          <cell r="G92761">
            <v>0</v>
          </cell>
        </row>
        <row r="92762">
          <cell r="A92762">
            <v>422685</v>
          </cell>
          <cell r="B92762">
            <v>1485</v>
          </cell>
          <cell r="C92762">
            <v>44289.952291666668</v>
          </cell>
          <cell r="D92762">
            <v>10693</v>
          </cell>
          <cell r="E92762">
            <v>1200</v>
          </cell>
          <cell r="F92762">
            <v>43983.321377314816</v>
          </cell>
          <cell r="G92762">
            <v>0</v>
          </cell>
        </row>
        <row r="92763">
          <cell r="A92763">
            <v>422689</v>
          </cell>
          <cell r="B92763">
            <v>7670</v>
          </cell>
          <cell r="C92763">
            <v>44289.958344907413</v>
          </cell>
          <cell r="D92763">
            <v>1329</v>
          </cell>
          <cell r="E92763">
            <v>1200</v>
          </cell>
          <cell r="F92763">
            <v>44075.264363425929</v>
          </cell>
          <cell r="G92763">
            <v>0</v>
          </cell>
        </row>
        <row r="92764">
          <cell r="A92764">
            <v>422691</v>
          </cell>
          <cell r="B92764">
            <v>11284</v>
          </cell>
          <cell r="C92764">
            <v>44289.963425925933</v>
          </cell>
          <cell r="D92764">
            <v>5465</v>
          </cell>
          <cell r="E92764">
            <v>1200</v>
          </cell>
          <cell r="F92764">
            <v>44166.53392361111</v>
          </cell>
          <cell r="G92764">
            <v>0</v>
          </cell>
        </row>
        <row r="92765">
          <cell r="A92765">
            <v>422697</v>
          </cell>
          <cell r="B92765">
            <v>11449</v>
          </cell>
          <cell r="C92765">
            <v>44289.964247685188</v>
          </cell>
          <cell r="D92765">
            <v>2924</v>
          </cell>
          <cell r="E92765">
            <v>1200</v>
          </cell>
          <cell r="F92765">
            <v>44287.302511574075</v>
          </cell>
          <cell r="G92765">
            <v>0</v>
          </cell>
        </row>
        <row r="92766">
          <cell r="A92766">
            <v>422704</v>
          </cell>
          <cell r="B92766">
            <v>1967</v>
          </cell>
          <cell r="C92766">
            <v>44289.967291666668</v>
          </cell>
          <cell r="D92766">
            <v>5709</v>
          </cell>
          <cell r="E92766">
            <v>1200</v>
          </cell>
          <cell r="F92766">
            <v>44166.081365740742</v>
          </cell>
          <cell r="G92766">
            <v>0</v>
          </cell>
        </row>
        <row r="92767">
          <cell r="A92767">
            <v>422708</v>
          </cell>
          <cell r="B92767">
            <v>10429</v>
          </cell>
          <cell r="C92767">
            <v>44289.97011574074</v>
          </cell>
          <cell r="D92767">
            <v>2688</v>
          </cell>
          <cell r="E92767">
            <v>1200</v>
          </cell>
          <cell r="F92767">
            <v>44015.97284722222</v>
          </cell>
          <cell r="G92767">
            <v>0</v>
          </cell>
        </row>
        <row r="92768">
          <cell r="A92768">
            <v>422714</v>
          </cell>
          <cell r="B92768">
            <v>9706</v>
          </cell>
          <cell r="C92768">
            <v>44289.972905092603</v>
          </cell>
          <cell r="D92768">
            <v>11264</v>
          </cell>
          <cell r="E92768">
            <v>960</v>
          </cell>
          <cell r="F92768">
            <v>44228.137824074074</v>
          </cell>
          <cell r="G92768">
            <v>0</v>
          </cell>
        </row>
        <row r="92769">
          <cell r="A92769">
            <v>422719</v>
          </cell>
          <cell r="B92769">
            <v>4092</v>
          </cell>
          <cell r="C92769">
            <v>44289.972951388889</v>
          </cell>
          <cell r="D92769">
            <v>3005</v>
          </cell>
          <cell r="E92769">
            <v>1200</v>
          </cell>
          <cell r="F92769">
            <v>44044.76353009259</v>
          </cell>
          <cell r="G92769">
            <v>0</v>
          </cell>
        </row>
        <row r="92770">
          <cell r="A92770">
            <v>422725</v>
          </cell>
          <cell r="B92770">
            <v>2312</v>
          </cell>
          <cell r="C92770">
            <v>44289.976400462961</v>
          </cell>
          <cell r="D92770">
            <v>6558</v>
          </cell>
          <cell r="E92770">
            <v>1200</v>
          </cell>
          <cell r="F92770">
            <v>44201.396932870368</v>
          </cell>
          <cell r="G92770">
            <v>0</v>
          </cell>
        </row>
        <row r="92771">
          <cell r="A92771">
            <v>422735</v>
          </cell>
          <cell r="B92771">
            <v>11722</v>
          </cell>
          <cell r="C92771">
            <v>44289.984780092593</v>
          </cell>
          <cell r="D92771">
            <v>8064</v>
          </cell>
          <cell r="E92771">
            <v>960</v>
          </cell>
          <cell r="F92771">
            <v>43832.876203703701</v>
          </cell>
          <cell r="G92771">
            <v>0</v>
          </cell>
        </row>
        <row r="92772">
          <cell r="A92772">
            <v>422740</v>
          </cell>
          <cell r="B92772">
            <v>11705</v>
          </cell>
          <cell r="C92772">
            <v>44289.98777777778</v>
          </cell>
          <cell r="D92772">
            <v>8985</v>
          </cell>
          <cell r="E92772">
            <v>1200</v>
          </cell>
          <cell r="F92772">
            <v>44257.106157407405</v>
          </cell>
          <cell r="G92772">
            <v>0</v>
          </cell>
        </row>
        <row r="92773">
          <cell r="A92773">
            <v>422747</v>
          </cell>
          <cell r="B92773">
            <v>1669</v>
          </cell>
          <cell r="C92773">
            <v>44289.988807870373</v>
          </cell>
          <cell r="D92773">
            <v>2096</v>
          </cell>
          <cell r="E92773">
            <v>1200</v>
          </cell>
          <cell r="F92773">
            <v>44044.189236111109</v>
          </cell>
          <cell r="G92773">
            <v>0</v>
          </cell>
        </row>
        <row r="92774">
          <cell r="A92774">
            <v>422748</v>
          </cell>
          <cell r="B92774">
            <v>13471</v>
          </cell>
          <cell r="C92774">
            <v>44289.990671296298</v>
          </cell>
          <cell r="D92774">
            <v>2167</v>
          </cell>
          <cell r="E92774">
            <v>1200</v>
          </cell>
          <cell r="F92774">
            <v>43983.320763888885</v>
          </cell>
          <cell r="G92774">
            <v>0</v>
          </cell>
        </row>
        <row r="92775">
          <cell r="A92775">
            <v>422749</v>
          </cell>
          <cell r="B92775">
            <v>2270</v>
          </cell>
          <cell r="C92775">
            <v>44289.993460648147</v>
          </cell>
          <cell r="D92775">
            <v>13812</v>
          </cell>
          <cell r="E92775">
            <v>1200</v>
          </cell>
          <cell r="F92775">
            <v>44105.466736111113</v>
          </cell>
          <cell r="G92775">
            <v>0</v>
          </cell>
        </row>
        <row r="92776">
          <cell r="A92776">
            <v>422756</v>
          </cell>
          <cell r="B92776">
            <v>7304</v>
          </cell>
          <cell r="C92776">
            <v>44289.995266203703</v>
          </cell>
          <cell r="D92776">
            <v>11329</v>
          </cell>
          <cell r="E92776">
            <v>1200</v>
          </cell>
          <cell r="F92776">
            <v>43983.596550925926</v>
          </cell>
          <cell r="G92776">
            <v>0</v>
          </cell>
        </row>
        <row r="92777">
          <cell r="A92777">
            <v>422763</v>
          </cell>
          <cell r="B92777">
            <v>4316</v>
          </cell>
          <cell r="C92777">
            <v>44289.99527777778</v>
          </cell>
          <cell r="D92777">
            <v>6353</v>
          </cell>
          <cell r="E92777">
            <v>1200</v>
          </cell>
          <cell r="F92777">
            <v>43891.160011574073</v>
          </cell>
          <cell r="G92777">
            <v>0</v>
          </cell>
        </row>
        <row r="92778">
          <cell r="A92778">
            <v>422770</v>
          </cell>
          <cell r="B92778">
            <v>12006</v>
          </cell>
          <cell r="C92778">
            <v>44290.001400462963</v>
          </cell>
          <cell r="D92778">
            <v>12094</v>
          </cell>
          <cell r="E92778">
            <v>1200</v>
          </cell>
          <cell r="F92778">
            <v>44167.375254629631</v>
          </cell>
          <cell r="G92778">
            <v>0</v>
          </cell>
        </row>
        <row r="92779">
          <cell r="A92779">
            <v>422774</v>
          </cell>
          <cell r="B92779">
            <v>11027</v>
          </cell>
          <cell r="C92779">
            <v>44290.010659722233</v>
          </cell>
          <cell r="D92779">
            <v>1194</v>
          </cell>
          <cell r="E92779">
            <v>1200</v>
          </cell>
          <cell r="F92779">
            <v>44136.667731481481</v>
          </cell>
          <cell r="G92779">
            <v>0</v>
          </cell>
        </row>
        <row r="92780">
          <cell r="A92780">
            <v>422777</v>
          </cell>
          <cell r="B92780">
            <v>7461</v>
          </cell>
          <cell r="C92780">
            <v>44290.012777777767</v>
          </cell>
          <cell r="D92780">
            <v>13184</v>
          </cell>
          <cell r="E92780">
            <v>1200</v>
          </cell>
          <cell r="F92780">
            <v>43832.858287037037</v>
          </cell>
          <cell r="G92780">
            <v>0</v>
          </cell>
        </row>
        <row r="92781">
          <cell r="A92781">
            <v>422782</v>
          </cell>
          <cell r="B92781">
            <v>10351</v>
          </cell>
          <cell r="C92781">
            <v>44290.013321759259</v>
          </cell>
          <cell r="D92781">
            <v>4797</v>
          </cell>
          <cell r="E92781">
            <v>0</v>
          </cell>
          <cell r="F92781">
            <v>44075.110925925925</v>
          </cell>
          <cell r="G92781">
            <v>0</v>
          </cell>
        </row>
        <row r="92782">
          <cell r="A92782">
            <v>422784</v>
          </cell>
          <cell r="B92782">
            <v>12677</v>
          </cell>
          <cell r="C92782">
            <v>44290.02144675926</v>
          </cell>
          <cell r="D92782">
            <v>7363</v>
          </cell>
          <cell r="E92782">
            <v>1200</v>
          </cell>
          <cell r="F92782">
            <v>44199.606886574074</v>
          </cell>
          <cell r="G92782">
            <v>0</v>
          </cell>
        </row>
        <row r="92783">
          <cell r="A92783">
            <v>422788</v>
          </cell>
          <cell r="B92783">
            <v>13525</v>
          </cell>
          <cell r="C92783">
            <v>44290.021724537037</v>
          </cell>
          <cell r="D92783">
            <v>4120</v>
          </cell>
          <cell r="E92783">
            <v>1200</v>
          </cell>
          <cell r="F92783">
            <v>43952.016840277778</v>
          </cell>
          <cell r="G92783">
            <v>0</v>
          </cell>
        </row>
        <row r="92784">
          <cell r="A92784">
            <v>422795</v>
          </cell>
          <cell r="B92784">
            <v>296</v>
          </cell>
          <cell r="C92784">
            <v>44290.022696759261</v>
          </cell>
          <cell r="D92784">
            <v>5272</v>
          </cell>
          <cell r="E92784">
            <v>1200</v>
          </cell>
          <cell r="F92784">
            <v>44136.199131944442</v>
          </cell>
          <cell r="G92784">
            <v>0</v>
          </cell>
        </row>
        <row r="92785">
          <cell r="A92785">
            <v>422797</v>
          </cell>
          <cell r="B92785">
            <v>8256</v>
          </cell>
          <cell r="C92785">
            <v>44290.02416666667</v>
          </cell>
          <cell r="D92785">
            <v>2251</v>
          </cell>
          <cell r="E92785">
            <v>960</v>
          </cell>
          <cell r="F92785">
            <v>43923.152268518519</v>
          </cell>
          <cell r="G92785">
            <v>0</v>
          </cell>
        </row>
        <row r="92786">
          <cell r="A92786">
            <v>422798</v>
          </cell>
          <cell r="B92786">
            <v>4583</v>
          </cell>
          <cell r="C92786">
            <v>44290.025462962964</v>
          </cell>
          <cell r="D92786">
            <v>4758</v>
          </cell>
          <cell r="E92786">
            <v>1200</v>
          </cell>
          <cell r="F92786">
            <v>43838.476377314815</v>
          </cell>
          <cell r="G92786">
            <v>0</v>
          </cell>
        </row>
        <row r="92787">
          <cell r="A92787">
            <v>422803</v>
          </cell>
          <cell r="B92787">
            <v>7211</v>
          </cell>
          <cell r="C92787">
            <v>44290.029652777783</v>
          </cell>
          <cell r="D92787">
            <v>8980</v>
          </cell>
          <cell r="E92787">
            <v>1200</v>
          </cell>
          <cell r="F92787">
            <v>44287.798333333332</v>
          </cell>
          <cell r="G92787">
            <v>0</v>
          </cell>
        </row>
        <row r="92788">
          <cell r="A92788">
            <v>422805</v>
          </cell>
          <cell r="B92788">
            <v>5177</v>
          </cell>
          <cell r="C92788">
            <v>44290.029988425929</v>
          </cell>
          <cell r="D92788">
            <v>2338</v>
          </cell>
          <cell r="E92788">
            <v>1200</v>
          </cell>
          <cell r="F92788">
            <v>43952.015902777777</v>
          </cell>
          <cell r="G92788">
            <v>0</v>
          </cell>
        </row>
        <row r="92789">
          <cell r="A92789">
            <v>422810</v>
          </cell>
          <cell r="B92789">
            <v>8814</v>
          </cell>
          <cell r="C92789">
            <v>44290.03230324074</v>
          </cell>
          <cell r="D92789">
            <v>182</v>
          </cell>
          <cell r="E92789">
            <v>1200</v>
          </cell>
          <cell r="F92789">
            <v>44137.592476851853</v>
          </cell>
          <cell r="G92789">
            <v>0</v>
          </cell>
        </row>
        <row r="92790">
          <cell r="A92790">
            <v>422813</v>
          </cell>
          <cell r="B92790">
            <v>805</v>
          </cell>
          <cell r="C92790">
            <v>44290.036446759259</v>
          </cell>
          <cell r="D92790">
            <v>9650</v>
          </cell>
          <cell r="E92790">
            <v>1200</v>
          </cell>
          <cell r="F92790">
            <v>44106.247627314813</v>
          </cell>
          <cell r="G92790">
            <v>0</v>
          </cell>
        </row>
        <row r="92791">
          <cell r="A92791">
            <v>422819</v>
          </cell>
          <cell r="B92791">
            <v>3148</v>
          </cell>
          <cell r="C92791">
            <v>44290.039976851847</v>
          </cell>
          <cell r="D92791">
            <v>552</v>
          </cell>
          <cell r="E92791">
            <v>1200</v>
          </cell>
          <cell r="F92791">
            <v>44137.753993055558</v>
          </cell>
          <cell r="G92791">
            <v>0</v>
          </cell>
        </row>
        <row r="92792">
          <cell r="A92792">
            <v>422822</v>
          </cell>
          <cell r="B92792">
            <v>11587</v>
          </cell>
          <cell r="C92792">
            <v>44290.04314814815</v>
          </cell>
          <cell r="D92792">
            <v>4947</v>
          </cell>
          <cell r="E92792">
            <v>0</v>
          </cell>
          <cell r="F92792">
            <v>43983.628136574072</v>
          </cell>
          <cell r="G92792">
            <v>0</v>
          </cell>
        </row>
        <row r="92793">
          <cell r="A92793">
            <v>422824</v>
          </cell>
          <cell r="B92793">
            <v>10321</v>
          </cell>
          <cell r="C92793">
            <v>44290.043275462973</v>
          </cell>
          <cell r="D92793">
            <v>11045</v>
          </cell>
          <cell r="E92793">
            <v>1200</v>
          </cell>
          <cell r="F92793">
            <v>44258.586516203701</v>
          </cell>
          <cell r="G92793">
            <v>0</v>
          </cell>
        </row>
        <row r="92794">
          <cell r="A92794">
            <v>422829</v>
          </cell>
          <cell r="B92794">
            <v>2754</v>
          </cell>
          <cell r="C92794">
            <v>44290.044652777768</v>
          </cell>
          <cell r="D92794">
            <v>4808</v>
          </cell>
          <cell r="E92794">
            <v>1200</v>
          </cell>
          <cell r="F92794">
            <v>43835.220995370371</v>
          </cell>
          <cell r="G92794">
            <v>0</v>
          </cell>
        </row>
        <row r="92795">
          <cell r="A92795">
            <v>422831</v>
          </cell>
          <cell r="B92795">
            <v>8225</v>
          </cell>
          <cell r="C92795">
            <v>44290.045289351852</v>
          </cell>
          <cell r="D92795">
            <v>12711</v>
          </cell>
          <cell r="E92795">
            <v>0</v>
          </cell>
          <cell r="F92795">
            <v>43862.756041666667</v>
          </cell>
          <cell r="G92795">
            <v>0</v>
          </cell>
        </row>
        <row r="92796">
          <cell r="A92796">
            <v>422836</v>
          </cell>
          <cell r="B92796">
            <v>6919</v>
          </cell>
          <cell r="C92796">
            <v>44290.050127314818</v>
          </cell>
          <cell r="D92796">
            <v>5355</v>
          </cell>
          <cell r="E92796">
            <v>1200</v>
          </cell>
          <cell r="F92796">
            <v>43985.126192129632</v>
          </cell>
          <cell r="G92796">
            <v>0</v>
          </cell>
        </row>
        <row r="92797">
          <cell r="A92797">
            <v>422841</v>
          </cell>
          <cell r="B92797">
            <v>12091</v>
          </cell>
          <cell r="C92797">
            <v>44290.051203703697</v>
          </cell>
          <cell r="D92797">
            <v>12462</v>
          </cell>
          <cell r="E92797">
            <v>1200</v>
          </cell>
          <cell r="F92797">
            <v>44075.365104166667</v>
          </cell>
          <cell r="G92797">
            <v>0</v>
          </cell>
        </row>
        <row r="92798">
          <cell r="A92798">
            <v>422844</v>
          </cell>
          <cell r="B92798">
            <v>4041</v>
          </cell>
          <cell r="C92798">
            <v>44290.052037037043</v>
          </cell>
          <cell r="D92798">
            <v>5925</v>
          </cell>
          <cell r="E92798">
            <v>1200</v>
          </cell>
          <cell r="F92798">
            <v>44288.442893518521</v>
          </cell>
          <cell r="G92798">
            <v>0</v>
          </cell>
        </row>
        <row r="92799">
          <cell r="A92799">
            <v>422845</v>
          </cell>
          <cell r="B92799">
            <v>12095</v>
          </cell>
          <cell r="C92799">
            <v>44290.052384259259</v>
          </cell>
          <cell r="D92799">
            <v>2628</v>
          </cell>
          <cell r="E92799">
            <v>1200</v>
          </cell>
          <cell r="F92799">
            <v>44077.032141203701</v>
          </cell>
          <cell r="G92799">
            <v>0</v>
          </cell>
        </row>
        <row r="92800">
          <cell r="A92800">
            <v>422851</v>
          </cell>
          <cell r="B92800">
            <v>13015</v>
          </cell>
          <cell r="C92800">
            <v>44290.056377314817</v>
          </cell>
          <cell r="D92800">
            <v>10860</v>
          </cell>
          <cell r="E92800">
            <v>1200</v>
          </cell>
          <cell r="F92800">
            <v>44229.131874999999</v>
          </cell>
          <cell r="G92800">
            <v>0</v>
          </cell>
        </row>
        <row r="92801">
          <cell r="A92801">
            <v>422855</v>
          </cell>
          <cell r="B92801">
            <v>2801</v>
          </cell>
          <cell r="C92801">
            <v>44290.06150462963</v>
          </cell>
          <cell r="D92801">
            <v>5355</v>
          </cell>
          <cell r="E92801">
            <v>1200</v>
          </cell>
          <cell r="F92801">
            <v>43985.126192129632</v>
          </cell>
          <cell r="G92801">
            <v>0</v>
          </cell>
        </row>
        <row r="92802">
          <cell r="A92802">
            <v>422856</v>
          </cell>
          <cell r="B92802">
            <v>3332</v>
          </cell>
          <cell r="C92802">
            <v>44290.06521990741</v>
          </cell>
          <cell r="D92802">
            <v>10526</v>
          </cell>
          <cell r="E92802">
            <v>1200</v>
          </cell>
          <cell r="F92802">
            <v>43922.45652777778</v>
          </cell>
          <cell r="G92802">
            <v>0</v>
          </cell>
        </row>
        <row r="92803">
          <cell r="A92803">
            <v>422857</v>
          </cell>
          <cell r="B92803">
            <v>4251</v>
          </cell>
          <cell r="C92803">
            <v>44290.07534722222</v>
          </cell>
          <cell r="D92803">
            <v>5709</v>
          </cell>
          <cell r="E92803">
            <v>1200</v>
          </cell>
          <cell r="F92803">
            <v>44166.081365740742</v>
          </cell>
          <cell r="G92803">
            <v>0</v>
          </cell>
        </row>
        <row r="92804">
          <cell r="A92804">
            <v>422858</v>
          </cell>
          <cell r="B92804">
            <v>13958</v>
          </cell>
          <cell r="C92804">
            <v>44290.083807870367</v>
          </cell>
          <cell r="D92804">
            <v>2360</v>
          </cell>
          <cell r="E92804">
            <v>960</v>
          </cell>
          <cell r="F92804">
            <v>44136.161643518521</v>
          </cell>
          <cell r="G92804">
            <v>0</v>
          </cell>
        </row>
        <row r="92805">
          <cell r="A92805">
            <v>422860</v>
          </cell>
          <cell r="B92805">
            <v>5074</v>
          </cell>
          <cell r="C92805">
            <v>44290.085972222223</v>
          </cell>
          <cell r="D92805">
            <v>11388</v>
          </cell>
          <cell r="E92805">
            <v>1200</v>
          </cell>
          <cell r="F92805">
            <v>44136.667048611111</v>
          </cell>
          <cell r="G92805">
            <v>0</v>
          </cell>
        </row>
        <row r="92806">
          <cell r="A92806">
            <v>422865</v>
          </cell>
          <cell r="B92806">
            <v>1685</v>
          </cell>
          <cell r="C92806">
            <v>44290.088159722232</v>
          </cell>
          <cell r="D92806">
            <v>4319</v>
          </cell>
          <cell r="E92806">
            <v>1200</v>
          </cell>
          <cell r="F92806">
            <v>44287.454895833333</v>
          </cell>
          <cell r="G92806">
            <v>0</v>
          </cell>
        </row>
        <row r="92807">
          <cell r="A92807">
            <v>422867</v>
          </cell>
          <cell r="B92807">
            <v>5007</v>
          </cell>
          <cell r="C92807">
            <v>44290.089872685188</v>
          </cell>
          <cell r="D92807">
            <v>2807</v>
          </cell>
          <cell r="E92807">
            <v>1200</v>
          </cell>
          <cell r="F92807">
            <v>44044.635451388887</v>
          </cell>
          <cell r="G92807">
            <v>0</v>
          </cell>
        </row>
        <row r="92808">
          <cell r="A92808">
            <v>422871</v>
          </cell>
          <cell r="B92808">
            <v>1168</v>
          </cell>
          <cell r="C92808">
            <v>44290.090914351851</v>
          </cell>
          <cell r="D92808">
            <v>5994</v>
          </cell>
          <cell r="E92808">
            <v>1200</v>
          </cell>
          <cell r="F92808">
            <v>43833.741469907407</v>
          </cell>
          <cell r="G92808">
            <v>0</v>
          </cell>
        </row>
        <row r="92809">
          <cell r="A92809">
            <v>422875</v>
          </cell>
          <cell r="B92809">
            <v>2639</v>
          </cell>
          <cell r="C92809">
            <v>44290.091909722221</v>
          </cell>
          <cell r="D92809">
            <v>12711</v>
          </cell>
          <cell r="E92809">
            <v>1200</v>
          </cell>
          <cell r="F92809">
            <v>43862.756041666667</v>
          </cell>
          <cell r="G92809">
            <v>0</v>
          </cell>
        </row>
        <row r="92810">
          <cell r="A92810">
            <v>422876</v>
          </cell>
          <cell r="B92810">
            <v>7739</v>
          </cell>
          <cell r="C92810">
            <v>44290.092627314807</v>
          </cell>
          <cell r="D92810">
            <v>10869</v>
          </cell>
          <cell r="E92810">
            <v>1200</v>
          </cell>
          <cell r="F92810">
            <v>44105.638993055552</v>
          </cell>
          <cell r="G92810">
            <v>0</v>
          </cell>
        </row>
        <row r="92811">
          <cell r="A92811">
            <v>422879</v>
          </cell>
          <cell r="B92811">
            <v>5765</v>
          </cell>
          <cell r="C92811">
            <v>44290.095601851863</v>
          </cell>
          <cell r="D92811">
            <v>13102</v>
          </cell>
          <cell r="E92811">
            <v>1200</v>
          </cell>
          <cell r="F92811">
            <v>44166.357349537036</v>
          </cell>
          <cell r="G92811">
            <v>0</v>
          </cell>
        </row>
        <row r="92812">
          <cell r="A92812">
            <v>422882</v>
          </cell>
          <cell r="B92812">
            <v>3142</v>
          </cell>
          <cell r="C92812">
            <v>44290.09679398148</v>
          </cell>
          <cell r="D92812">
            <v>9309</v>
          </cell>
          <cell r="E92812">
            <v>1200</v>
          </cell>
          <cell r="F92812">
            <v>43862.647430555553</v>
          </cell>
          <cell r="G92812">
            <v>0</v>
          </cell>
        </row>
        <row r="92813">
          <cell r="A92813">
            <v>422886</v>
          </cell>
          <cell r="B92813">
            <v>10578</v>
          </cell>
          <cell r="C92813">
            <v>44290.102430555547</v>
          </cell>
          <cell r="D92813">
            <v>940</v>
          </cell>
          <cell r="E92813">
            <v>1200</v>
          </cell>
          <cell r="F92813">
            <v>44198.597974537035</v>
          </cell>
          <cell r="G92813">
            <v>0</v>
          </cell>
        </row>
        <row r="92814">
          <cell r="A92814">
            <v>422888</v>
          </cell>
          <cell r="B92814">
            <v>8352</v>
          </cell>
          <cell r="C92814">
            <v>44290.104270833333</v>
          </cell>
          <cell r="D92814">
            <v>10803</v>
          </cell>
          <cell r="E92814">
            <v>960</v>
          </cell>
          <cell r="F92814">
            <v>44044.362303240741</v>
          </cell>
          <cell r="G92814">
            <v>0</v>
          </cell>
        </row>
        <row r="92815">
          <cell r="A92815">
            <v>422890</v>
          </cell>
          <cell r="B92815">
            <v>2591</v>
          </cell>
          <cell r="C92815">
            <v>44290.104548611111</v>
          </cell>
          <cell r="D92815">
            <v>13007</v>
          </cell>
          <cell r="E92815">
            <v>1200</v>
          </cell>
          <cell r="F92815">
            <v>44197.001018518517</v>
          </cell>
          <cell r="G92815">
            <v>0</v>
          </cell>
        </row>
        <row r="92816">
          <cell r="A92816">
            <v>422891</v>
          </cell>
          <cell r="B92816">
            <v>1582</v>
          </cell>
          <cell r="C92816">
            <v>44290.11377314815</v>
          </cell>
          <cell r="D92816">
            <v>10805</v>
          </cell>
          <cell r="E92816">
            <v>1200</v>
          </cell>
          <cell r="F92816">
            <v>44075.547384259262</v>
          </cell>
          <cell r="G92816">
            <v>0</v>
          </cell>
        </row>
        <row r="92817">
          <cell r="A92817">
            <v>422896</v>
          </cell>
          <cell r="B92817">
            <v>10253</v>
          </cell>
          <cell r="C92817">
            <v>44290.114641203712</v>
          </cell>
          <cell r="D92817">
            <v>1570</v>
          </cell>
          <cell r="E92817">
            <v>1200</v>
          </cell>
          <cell r="F92817">
            <v>43891.105428240742</v>
          </cell>
          <cell r="G92817">
            <v>0</v>
          </cell>
        </row>
        <row r="92818">
          <cell r="A92818">
            <v>422898</v>
          </cell>
          <cell r="B92818">
            <v>6146</v>
          </cell>
          <cell r="C92818">
            <v>44290.114884259259</v>
          </cell>
          <cell r="D92818">
            <v>11339</v>
          </cell>
          <cell r="E92818">
            <v>1200</v>
          </cell>
          <cell r="F92818">
            <v>44136.277511574073</v>
          </cell>
          <cell r="G92818">
            <v>0</v>
          </cell>
        </row>
        <row r="92819">
          <cell r="A92819">
            <v>422903</v>
          </cell>
          <cell r="B92819">
            <v>3290</v>
          </cell>
          <cell r="C92819">
            <v>44290.120567129627</v>
          </cell>
          <cell r="D92819">
            <v>2428</v>
          </cell>
          <cell r="E92819">
            <v>1200</v>
          </cell>
          <cell r="F92819">
            <v>44137.493807870371</v>
          </cell>
          <cell r="G92819">
            <v>0</v>
          </cell>
        </row>
        <row r="92820">
          <cell r="A92820">
            <v>422907</v>
          </cell>
          <cell r="B92820">
            <v>4769</v>
          </cell>
          <cell r="C92820">
            <v>44290.124791666669</v>
          </cell>
          <cell r="D92820">
            <v>1305</v>
          </cell>
          <cell r="E92820">
            <v>0</v>
          </cell>
          <cell r="F92820">
            <v>43922.021249999998</v>
          </cell>
          <cell r="G92820">
            <v>0</v>
          </cell>
        </row>
        <row r="92821">
          <cell r="A92821">
            <v>422912</v>
          </cell>
          <cell r="B92821">
            <v>8582</v>
          </cell>
          <cell r="C92821">
            <v>44290.125243055547</v>
          </cell>
          <cell r="D92821">
            <v>13110</v>
          </cell>
          <cell r="E92821">
            <v>0</v>
          </cell>
          <cell r="F92821">
            <v>43831.863842592589</v>
          </cell>
          <cell r="G92821">
            <v>0</v>
          </cell>
        </row>
        <row r="92822">
          <cell r="A92822">
            <v>422918</v>
          </cell>
          <cell r="B92822">
            <v>868</v>
          </cell>
          <cell r="C92822">
            <v>44290.130254629628</v>
          </cell>
          <cell r="D92822">
            <v>6353</v>
          </cell>
          <cell r="E92822">
            <v>1200</v>
          </cell>
          <cell r="F92822">
            <v>43891.160011574073</v>
          </cell>
          <cell r="G92822">
            <v>0</v>
          </cell>
        </row>
        <row r="92823">
          <cell r="A92823">
            <v>422920</v>
          </cell>
          <cell r="B92823">
            <v>7240</v>
          </cell>
          <cell r="C92823">
            <v>44290.130624999998</v>
          </cell>
          <cell r="D92823">
            <v>11339</v>
          </cell>
          <cell r="E92823">
            <v>0</v>
          </cell>
          <cell r="F92823">
            <v>44136.277511574073</v>
          </cell>
          <cell r="G92823">
            <v>0</v>
          </cell>
        </row>
        <row r="92824">
          <cell r="A92824">
            <v>422924</v>
          </cell>
          <cell r="B92824">
            <v>4164</v>
          </cell>
          <cell r="C92824">
            <v>44290.130706018521</v>
          </cell>
          <cell r="D92824">
            <v>13670</v>
          </cell>
          <cell r="E92824">
            <v>1200</v>
          </cell>
          <cell r="F92824">
            <v>44014.365486111114</v>
          </cell>
          <cell r="G92824">
            <v>0</v>
          </cell>
        </row>
        <row r="92825">
          <cell r="A92825">
            <v>422929</v>
          </cell>
          <cell r="B92825">
            <v>6590</v>
          </cell>
          <cell r="C92825">
            <v>44290.130891203713</v>
          </cell>
          <cell r="D92825">
            <v>6721</v>
          </cell>
          <cell r="E92825">
            <v>1200</v>
          </cell>
          <cell r="F92825">
            <v>44075.447638888887</v>
          </cell>
          <cell r="G92825">
            <v>0</v>
          </cell>
        </row>
        <row r="92826">
          <cell r="A92826">
            <v>422933</v>
          </cell>
          <cell r="B92826">
            <v>13223</v>
          </cell>
          <cell r="C92826">
            <v>44290.13144675926</v>
          </cell>
          <cell r="D92826">
            <v>1300</v>
          </cell>
          <cell r="E92826">
            <v>1200</v>
          </cell>
          <cell r="F92826">
            <v>44256.091504629629</v>
          </cell>
          <cell r="G92826">
            <v>0</v>
          </cell>
        </row>
        <row r="92827">
          <cell r="A92827">
            <v>422938</v>
          </cell>
          <cell r="B92827">
            <v>6216</v>
          </cell>
          <cell r="C92827">
            <v>44290.134814814817</v>
          </cell>
          <cell r="D92827">
            <v>11700</v>
          </cell>
          <cell r="E92827">
            <v>960</v>
          </cell>
          <cell r="F92827">
            <v>43833.01934027778</v>
          </cell>
          <cell r="G92827">
            <v>0</v>
          </cell>
        </row>
        <row r="92828">
          <cell r="A92828">
            <v>422945</v>
          </cell>
          <cell r="B92828">
            <v>4402</v>
          </cell>
          <cell r="C92828">
            <v>44290.13658564815</v>
          </cell>
          <cell r="D92828">
            <v>3465</v>
          </cell>
          <cell r="E92828">
            <v>1200</v>
          </cell>
          <cell r="F92828">
            <v>44287.207592592589</v>
          </cell>
          <cell r="G92828">
            <v>0</v>
          </cell>
        </row>
        <row r="92829">
          <cell r="A92829">
            <v>422949</v>
          </cell>
          <cell r="B92829">
            <v>12318</v>
          </cell>
          <cell r="C92829">
            <v>44290.137592592589</v>
          </cell>
          <cell r="D92829">
            <v>11922</v>
          </cell>
          <cell r="E92829">
            <v>1200</v>
          </cell>
          <cell r="F92829">
            <v>44105.534861111111</v>
          </cell>
          <cell r="G92829">
            <v>0</v>
          </cell>
        </row>
        <row r="92830">
          <cell r="A92830">
            <v>422956</v>
          </cell>
          <cell r="B92830">
            <v>8495</v>
          </cell>
          <cell r="C92830">
            <v>44290.147905092592</v>
          </cell>
          <cell r="D92830">
            <v>11696</v>
          </cell>
          <cell r="E92830">
            <v>1200</v>
          </cell>
          <cell r="F92830">
            <v>44136.688506944447</v>
          </cell>
          <cell r="G92830">
            <v>0</v>
          </cell>
        </row>
        <row r="92831">
          <cell r="A92831">
            <v>422959</v>
          </cell>
          <cell r="B92831">
            <v>1617</v>
          </cell>
          <cell r="C92831">
            <v>44290.153009259258</v>
          </cell>
          <cell r="D92831">
            <v>7817</v>
          </cell>
          <cell r="E92831">
            <v>1200</v>
          </cell>
          <cell r="F92831">
            <v>44136.682789351849</v>
          </cell>
          <cell r="G92831">
            <v>0</v>
          </cell>
        </row>
        <row r="92832">
          <cell r="A92832">
            <v>422964</v>
          </cell>
          <cell r="B92832">
            <v>4675</v>
          </cell>
          <cell r="C92832">
            <v>44290.156111111108</v>
          </cell>
          <cell r="D92832">
            <v>11864</v>
          </cell>
          <cell r="E92832">
            <v>1200</v>
          </cell>
          <cell r="F92832">
            <v>44200.542662037034</v>
          </cell>
          <cell r="G92832">
            <v>0</v>
          </cell>
        </row>
        <row r="92833">
          <cell r="A92833">
            <v>422971</v>
          </cell>
          <cell r="B92833">
            <v>2156</v>
          </cell>
          <cell r="C92833">
            <v>44290.158472222232</v>
          </cell>
          <cell r="D92833">
            <v>3528</v>
          </cell>
          <cell r="E92833">
            <v>1200</v>
          </cell>
          <cell r="F92833">
            <v>43832.253541666665</v>
          </cell>
          <cell r="G92833">
            <v>0</v>
          </cell>
        </row>
        <row r="92834">
          <cell r="A92834">
            <v>422973</v>
          </cell>
          <cell r="B92834">
            <v>5161</v>
          </cell>
          <cell r="C92834">
            <v>44290.160162037027</v>
          </cell>
          <cell r="D92834">
            <v>4361</v>
          </cell>
          <cell r="E92834">
            <v>1200</v>
          </cell>
          <cell r="F92834">
            <v>44166.461400462962</v>
          </cell>
          <cell r="G92834">
            <v>0</v>
          </cell>
        </row>
        <row r="92835">
          <cell r="A92835">
            <v>422977</v>
          </cell>
          <cell r="B92835">
            <v>3054</v>
          </cell>
          <cell r="C92835">
            <v>44290.160405092603</v>
          </cell>
          <cell r="D92835">
            <v>5709</v>
          </cell>
          <cell r="E92835">
            <v>960</v>
          </cell>
          <cell r="F92835">
            <v>44166.081365740742</v>
          </cell>
          <cell r="G92835">
            <v>0</v>
          </cell>
        </row>
        <row r="92836">
          <cell r="A92836">
            <v>422981</v>
          </cell>
          <cell r="B92836">
            <v>677</v>
          </cell>
          <cell r="C92836">
            <v>44290.162407407413</v>
          </cell>
          <cell r="D92836">
            <v>1363</v>
          </cell>
          <cell r="E92836">
            <v>1200</v>
          </cell>
          <cell r="F92836">
            <v>44256.280833333331</v>
          </cell>
          <cell r="G92836">
            <v>0</v>
          </cell>
        </row>
        <row r="92837">
          <cell r="A92837">
            <v>422987</v>
          </cell>
          <cell r="B92837">
            <v>5880</v>
          </cell>
          <cell r="C92837">
            <v>44290.164965277778</v>
          </cell>
          <cell r="D92837">
            <v>12884</v>
          </cell>
          <cell r="E92837">
            <v>1200</v>
          </cell>
          <cell r="F92837">
            <v>44197.188854166663</v>
          </cell>
          <cell r="G92837">
            <v>0</v>
          </cell>
        </row>
        <row r="92838">
          <cell r="A92838">
            <v>422993</v>
          </cell>
          <cell r="B92838">
            <v>12734</v>
          </cell>
          <cell r="C92838">
            <v>44290.168726851851</v>
          </cell>
          <cell r="D92838">
            <v>2403</v>
          </cell>
          <cell r="E92838">
            <v>1200</v>
          </cell>
          <cell r="F92838">
            <v>44288.22384259259</v>
          </cell>
          <cell r="G92838">
            <v>0</v>
          </cell>
        </row>
        <row r="92839">
          <cell r="A92839">
            <v>422996</v>
          </cell>
          <cell r="B92839">
            <v>12290</v>
          </cell>
          <cell r="C92839">
            <v>44290.16951388889</v>
          </cell>
          <cell r="D92839">
            <v>9597</v>
          </cell>
          <cell r="E92839">
            <v>1200</v>
          </cell>
          <cell r="F92839">
            <v>44044.821122685185</v>
          </cell>
          <cell r="G92839">
            <v>0</v>
          </cell>
        </row>
        <row r="92840">
          <cell r="A92840">
            <v>423001</v>
          </cell>
          <cell r="B92840">
            <v>10229</v>
          </cell>
          <cell r="C92840">
            <v>44290.170659722222</v>
          </cell>
          <cell r="D92840">
            <v>7697</v>
          </cell>
          <cell r="E92840">
            <v>1200</v>
          </cell>
          <cell r="F92840">
            <v>44137.145752314813</v>
          </cell>
          <cell r="G92840">
            <v>0</v>
          </cell>
        </row>
        <row r="92841">
          <cell r="A92841">
            <v>423007</v>
          </cell>
          <cell r="B92841">
            <v>1207</v>
          </cell>
          <cell r="C92841">
            <v>44290.172962962963</v>
          </cell>
          <cell r="D92841">
            <v>11954</v>
          </cell>
          <cell r="E92841">
            <v>1200</v>
          </cell>
          <cell r="F92841">
            <v>43922.163784722223</v>
          </cell>
          <cell r="G92841">
            <v>0</v>
          </cell>
        </row>
        <row r="92842">
          <cell r="A92842">
            <v>423012</v>
          </cell>
          <cell r="B92842">
            <v>5060</v>
          </cell>
          <cell r="C92842">
            <v>44290.17701388889</v>
          </cell>
          <cell r="D92842">
            <v>9086</v>
          </cell>
          <cell r="E92842">
            <v>1200</v>
          </cell>
          <cell r="F92842">
            <v>43952.751793981479</v>
          </cell>
          <cell r="G92842">
            <v>0</v>
          </cell>
        </row>
        <row r="92843">
          <cell r="A92843">
            <v>423016</v>
          </cell>
          <cell r="B92843">
            <v>8372</v>
          </cell>
          <cell r="C92843">
            <v>44290.177499999998</v>
          </cell>
          <cell r="D92843">
            <v>6470</v>
          </cell>
          <cell r="E92843">
            <v>1200</v>
          </cell>
          <cell r="F92843">
            <v>44075.470451388886</v>
          </cell>
          <cell r="G92843">
            <v>0</v>
          </cell>
        </row>
        <row r="92844">
          <cell r="A92844">
            <v>423021</v>
          </cell>
          <cell r="B92844">
            <v>11732</v>
          </cell>
          <cell r="C92844">
            <v>44290.178298611107</v>
          </cell>
          <cell r="D92844">
            <v>11700</v>
          </cell>
          <cell r="E92844">
            <v>1200</v>
          </cell>
          <cell r="F92844">
            <v>43833.01934027778</v>
          </cell>
          <cell r="G92844">
            <v>0</v>
          </cell>
        </row>
        <row r="92845">
          <cell r="A92845">
            <v>423024</v>
          </cell>
          <cell r="B92845">
            <v>1832</v>
          </cell>
          <cell r="C92845">
            <v>44290.178865740738</v>
          </cell>
          <cell r="D92845">
            <v>12757</v>
          </cell>
          <cell r="E92845">
            <v>0</v>
          </cell>
          <cell r="F92845">
            <v>44287.256724537037</v>
          </cell>
          <cell r="G92845">
            <v>0</v>
          </cell>
        </row>
        <row r="92846">
          <cell r="A92846">
            <v>423030</v>
          </cell>
          <cell r="B92846">
            <v>9410</v>
          </cell>
          <cell r="C92846">
            <v>44290.179409722223</v>
          </cell>
          <cell r="D92846">
            <v>2421</v>
          </cell>
          <cell r="E92846">
            <v>1200</v>
          </cell>
          <cell r="F92846">
            <v>44044.368518518517</v>
          </cell>
          <cell r="G92846">
            <v>0</v>
          </cell>
        </row>
        <row r="92847">
          <cell r="A92847">
            <v>423032</v>
          </cell>
          <cell r="B92847">
            <v>11262</v>
          </cell>
          <cell r="C92847">
            <v>44290.184432870366</v>
          </cell>
          <cell r="D92847">
            <v>11388</v>
          </cell>
          <cell r="E92847">
            <v>1200</v>
          </cell>
          <cell r="F92847">
            <v>44136.667048611111</v>
          </cell>
          <cell r="G92847">
            <v>0</v>
          </cell>
        </row>
        <row r="92848">
          <cell r="A92848">
            <v>423039</v>
          </cell>
          <cell r="B92848">
            <v>9726</v>
          </cell>
          <cell r="C92848">
            <v>44290.187222222223</v>
          </cell>
          <cell r="D92848">
            <v>4946</v>
          </cell>
          <cell r="E92848">
            <v>1200</v>
          </cell>
          <cell r="F92848">
            <v>44013.952685185184</v>
          </cell>
          <cell r="G92848">
            <v>0</v>
          </cell>
        </row>
        <row r="92849">
          <cell r="A92849">
            <v>423045</v>
          </cell>
          <cell r="B92849">
            <v>8649</v>
          </cell>
          <cell r="C92849">
            <v>44290.195173611108</v>
          </cell>
          <cell r="D92849">
            <v>4782</v>
          </cell>
          <cell r="E92849">
            <v>960</v>
          </cell>
          <cell r="F92849">
            <v>44105.143101851849</v>
          </cell>
          <cell r="G92849">
            <v>0</v>
          </cell>
        </row>
        <row r="92850">
          <cell r="A92850">
            <v>423060</v>
          </cell>
          <cell r="B92850">
            <v>1868</v>
          </cell>
          <cell r="C92850">
            <v>44290.203657407408</v>
          </cell>
          <cell r="D92850">
            <v>2598</v>
          </cell>
          <cell r="E92850">
            <v>1200</v>
          </cell>
          <cell r="F92850">
            <v>44137.036446759259</v>
          </cell>
          <cell r="G92850">
            <v>0</v>
          </cell>
        </row>
        <row r="92851">
          <cell r="A92851">
            <v>423061</v>
          </cell>
          <cell r="B92851">
            <v>12787</v>
          </cell>
          <cell r="C92851">
            <v>44290.203726851847</v>
          </cell>
          <cell r="D92851">
            <v>9637</v>
          </cell>
          <cell r="E92851">
            <v>960</v>
          </cell>
          <cell r="F92851">
            <v>44287.032349537039</v>
          </cell>
          <cell r="G92851">
            <v>0</v>
          </cell>
        </row>
        <row r="92852">
          <cell r="A92852">
            <v>423066</v>
          </cell>
          <cell r="B92852">
            <v>7149</v>
          </cell>
          <cell r="C92852">
            <v>44290.20752314815</v>
          </cell>
          <cell r="D92852">
            <v>12809</v>
          </cell>
          <cell r="E92852">
            <v>1200</v>
          </cell>
          <cell r="F92852">
            <v>44197.246342592596</v>
          </cell>
          <cell r="G92852">
            <v>0</v>
          </cell>
        </row>
        <row r="92853">
          <cell r="A92853">
            <v>423068</v>
          </cell>
          <cell r="B92853">
            <v>13562</v>
          </cell>
          <cell r="C92853">
            <v>44290.210451388892</v>
          </cell>
          <cell r="D92853">
            <v>264</v>
          </cell>
          <cell r="E92853">
            <v>1200</v>
          </cell>
          <cell r="F92853">
            <v>44045.331446759257</v>
          </cell>
          <cell r="G92853">
            <v>0</v>
          </cell>
        </row>
        <row r="92854">
          <cell r="A92854">
            <v>423074</v>
          </cell>
          <cell r="B92854">
            <v>390</v>
          </cell>
          <cell r="C92854">
            <v>44290.210810185177</v>
          </cell>
          <cell r="D92854">
            <v>10897</v>
          </cell>
          <cell r="E92854">
            <v>960</v>
          </cell>
          <cell r="F92854">
            <v>44105.438530092593</v>
          </cell>
          <cell r="G92854">
            <v>0</v>
          </cell>
        </row>
        <row r="92855">
          <cell r="A92855">
            <v>423075</v>
          </cell>
          <cell r="B92855">
            <v>1631</v>
          </cell>
          <cell r="C92855">
            <v>44290.214375000003</v>
          </cell>
          <cell r="D92855">
            <v>10783</v>
          </cell>
          <cell r="E92855">
            <v>1200</v>
          </cell>
          <cell r="F92855">
            <v>43862.838495370372</v>
          </cell>
          <cell r="G92855">
            <v>0</v>
          </cell>
        </row>
        <row r="92856">
          <cell r="A92856">
            <v>423082</v>
          </cell>
          <cell r="B92856">
            <v>10057</v>
          </cell>
          <cell r="C92856">
            <v>44290.215821759259</v>
          </cell>
          <cell r="D92856">
            <v>10783</v>
          </cell>
          <cell r="E92856">
            <v>1200</v>
          </cell>
          <cell r="F92856">
            <v>43862.838495370372</v>
          </cell>
          <cell r="G92856">
            <v>0</v>
          </cell>
        </row>
        <row r="92857">
          <cell r="A92857">
            <v>423083</v>
          </cell>
          <cell r="B92857">
            <v>10150</v>
          </cell>
          <cell r="C92857">
            <v>44290.221122685187</v>
          </cell>
          <cell r="D92857">
            <v>10693</v>
          </cell>
          <cell r="E92857">
            <v>1200</v>
          </cell>
          <cell r="F92857">
            <v>43983.321377314816</v>
          </cell>
          <cell r="G92857">
            <v>0</v>
          </cell>
        </row>
        <row r="92858">
          <cell r="A92858">
            <v>423089</v>
          </cell>
          <cell r="B92858">
            <v>11898</v>
          </cell>
          <cell r="C92858">
            <v>44290.223333333342</v>
          </cell>
          <cell r="D92858">
            <v>11954</v>
          </cell>
          <cell r="E92858">
            <v>1200</v>
          </cell>
          <cell r="F92858">
            <v>43922.163784722223</v>
          </cell>
          <cell r="G92858">
            <v>0</v>
          </cell>
        </row>
        <row r="92859">
          <cell r="A92859">
            <v>423096</v>
          </cell>
          <cell r="B92859">
            <v>7420</v>
          </cell>
          <cell r="C92859">
            <v>44290.224814814806</v>
          </cell>
          <cell r="D92859">
            <v>5216</v>
          </cell>
          <cell r="E92859">
            <v>1200</v>
          </cell>
          <cell r="F92859">
            <v>44166.069513888891</v>
          </cell>
          <cell r="G92859">
            <v>0</v>
          </cell>
        </row>
        <row r="92860">
          <cell r="A92860">
            <v>423101</v>
          </cell>
          <cell r="B92860">
            <v>11855</v>
          </cell>
          <cell r="C92860">
            <v>44290.225393518522</v>
          </cell>
          <cell r="D92860">
            <v>6721</v>
          </cell>
          <cell r="E92860">
            <v>1200</v>
          </cell>
          <cell r="F92860">
            <v>44075.447638888887</v>
          </cell>
          <cell r="G92860">
            <v>0</v>
          </cell>
        </row>
        <row r="92861">
          <cell r="A92861">
            <v>423104</v>
          </cell>
          <cell r="B92861">
            <v>10692</v>
          </cell>
          <cell r="C92861">
            <v>44290.226770833331</v>
          </cell>
          <cell r="D92861">
            <v>9889</v>
          </cell>
          <cell r="E92861">
            <v>1200</v>
          </cell>
          <cell r="F92861">
            <v>44166.999039351853</v>
          </cell>
          <cell r="G92861">
            <v>0</v>
          </cell>
        </row>
        <row r="92862">
          <cell r="A92862">
            <v>423107</v>
          </cell>
          <cell r="B92862">
            <v>3510</v>
          </cell>
          <cell r="C92862">
            <v>44290.226979166669</v>
          </cell>
          <cell r="D92862">
            <v>2428</v>
          </cell>
          <cell r="E92862">
            <v>1200</v>
          </cell>
          <cell r="F92862">
            <v>44137.493807870371</v>
          </cell>
          <cell r="G92862">
            <v>0</v>
          </cell>
        </row>
        <row r="92863">
          <cell r="A92863">
            <v>423111</v>
          </cell>
          <cell r="B92863">
            <v>9547</v>
          </cell>
          <cell r="C92863">
            <v>44290.228067129632</v>
          </cell>
          <cell r="D92863">
            <v>8501</v>
          </cell>
          <cell r="E92863">
            <v>1200</v>
          </cell>
          <cell r="F92863">
            <v>44166.429490740738</v>
          </cell>
          <cell r="G92863">
            <v>0</v>
          </cell>
        </row>
        <row r="92864">
          <cell r="A92864">
            <v>423118</v>
          </cell>
          <cell r="B92864">
            <v>5994</v>
          </cell>
          <cell r="C92864">
            <v>44290.23096064815</v>
          </cell>
          <cell r="D92864">
            <v>5930</v>
          </cell>
          <cell r="E92864">
            <v>1200</v>
          </cell>
          <cell r="F92864">
            <v>44256.735162037039</v>
          </cell>
          <cell r="G92864">
            <v>0</v>
          </cell>
        </row>
        <row r="92865">
          <cell r="A92865">
            <v>423125</v>
          </cell>
          <cell r="B92865">
            <v>10882</v>
          </cell>
          <cell r="C92865">
            <v>44290.231203703697</v>
          </cell>
          <cell r="D92865">
            <v>7697</v>
          </cell>
          <cell r="E92865">
            <v>1200</v>
          </cell>
          <cell r="F92865">
            <v>44137.145752314813</v>
          </cell>
          <cell r="G92865">
            <v>0</v>
          </cell>
        </row>
        <row r="92866">
          <cell r="A92866">
            <v>423126</v>
          </cell>
          <cell r="B92866">
            <v>8731</v>
          </cell>
          <cell r="C92866">
            <v>44290.238946759258</v>
          </cell>
          <cell r="D92866">
            <v>2025</v>
          </cell>
          <cell r="E92866">
            <v>1200</v>
          </cell>
          <cell r="F92866">
            <v>44229.316608796296</v>
          </cell>
          <cell r="G92866">
            <v>0</v>
          </cell>
        </row>
        <row r="92867">
          <cell r="A92867">
            <v>423131</v>
          </cell>
          <cell r="B92867">
            <v>3339</v>
          </cell>
          <cell r="C92867">
            <v>44290.241365740738</v>
          </cell>
          <cell r="D92867">
            <v>6508</v>
          </cell>
          <cell r="E92867">
            <v>1200</v>
          </cell>
          <cell r="F92867">
            <v>43922.195034722223</v>
          </cell>
          <cell r="G92867">
            <v>0</v>
          </cell>
        </row>
        <row r="92868">
          <cell r="A92868">
            <v>423132</v>
          </cell>
          <cell r="B92868">
            <v>2264</v>
          </cell>
          <cell r="C92868">
            <v>44290.242395833331</v>
          </cell>
          <cell r="D92868">
            <v>1570</v>
          </cell>
          <cell r="E92868">
            <v>1200</v>
          </cell>
          <cell r="F92868">
            <v>43891.105428240742</v>
          </cell>
          <cell r="G92868">
            <v>0</v>
          </cell>
        </row>
        <row r="92869">
          <cell r="A92869">
            <v>423136</v>
          </cell>
          <cell r="B92869">
            <v>7662</v>
          </cell>
          <cell r="C92869">
            <v>44290.243402777778</v>
          </cell>
          <cell r="D92869">
            <v>6669</v>
          </cell>
          <cell r="E92869">
            <v>1200</v>
          </cell>
          <cell r="F92869">
            <v>44105.00309027778</v>
          </cell>
          <cell r="G92869">
            <v>0</v>
          </cell>
        </row>
        <row r="92870">
          <cell r="A92870">
            <v>423142</v>
          </cell>
          <cell r="B92870">
            <v>5787</v>
          </cell>
          <cell r="C92870">
            <v>44290.24763888889</v>
          </cell>
          <cell r="D92870">
            <v>12268</v>
          </cell>
          <cell r="E92870">
            <v>1200</v>
          </cell>
          <cell r="F92870">
            <v>44229.740833333337</v>
          </cell>
          <cell r="G92870">
            <v>0</v>
          </cell>
        </row>
        <row r="92871">
          <cell r="A92871">
            <v>423147</v>
          </cell>
          <cell r="B92871">
            <v>1158</v>
          </cell>
          <cell r="C92871">
            <v>44290.249409722222</v>
          </cell>
          <cell r="D92871">
            <v>5925</v>
          </cell>
          <cell r="E92871">
            <v>1200</v>
          </cell>
          <cell r="F92871">
            <v>44288.442893518521</v>
          </cell>
          <cell r="G92871">
            <v>0</v>
          </cell>
        </row>
        <row r="92872">
          <cell r="A92872">
            <v>423148</v>
          </cell>
          <cell r="B92872">
            <v>8941</v>
          </cell>
          <cell r="C92872">
            <v>44290.250625000001</v>
          </cell>
          <cell r="D92872">
            <v>10630</v>
          </cell>
          <cell r="E92872">
            <v>1200</v>
          </cell>
          <cell r="F92872">
            <v>44136.003217592595</v>
          </cell>
          <cell r="G92872">
            <v>0</v>
          </cell>
        </row>
        <row r="92873">
          <cell r="A92873">
            <v>423151</v>
          </cell>
          <cell r="B92873">
            <v>5264</v>
          </cell>
          <cell r="C92873">
            <v>44290.250821759262</v>
          </cell>
          <cell r="D92873">
            <v>291</v>
          </cell>
          <cell r="E92873">
            <v>1200</v>
          </cell>
          <cell r="F92873">
            <v>44197.072800925926</v>
          </cell>
          <cell r="G92873">
            <v>0</v>
          </cell>
        </row>
        <row r="92874">
          <cell r="A92874">
            <v>423156</v>
          </cell>
          <cell r="B92874">
            <v>2055</v>
          </cell>
          <cell r="C92874">
            <v>44290.251250000001</v>
          </cell>
          <cell r="D92874">
            <v>13930</v>
          </cell>
          <cell r="E92874">
            <v>1200</v>
          </cell>
          <cell r="F92874">
            <v>44228.165717592594</v>
          </cell>
          <cell r="G92874">
            <v>0</v>
          </cell>
        </row>
        <row r="92875">
          <cell r="A92875">
            <v>423159</v>
          </cell>
          <cell r="B92875">
            <v>3751</v>
          </cell>
          <cell r="C92875">
            <v>44290.257048611107</v>
          </cell>
          <cell r="D92875">
            <v>2686</v>
          </cell>
          <cell r="E92875">
            <v>960</v>
          </cell>
          <cell r="F92875">
            <v>44259.74527777778</v>
          </cell>
          <cell r="G92875">
            <v>0</v>
          </cell>
        </row>
        <row r="92876">
          <cell r="A92876">
            <v>423163</v>
          </cell>
          <cell r="B92876">
            <v>7559</v>
          </cell>
          <cell r="C92876">
            <v>44290.260520833333</v>
          </cell>
          <cell r="D92876">
            <v>3850</v>
          </cell>
          <cell r="E92876">
            <v>1200</v>
          </cell>
          <cell r="F92876">
            <v>44044.450995370367</v>
          </cell>
          <cell r="G92876">
            <v>0</v>
          </cell>
        </row>
        <row r="92877">
          <cell r="A92877">
            <v>423165</v>
          </cell>
          <cell r="B92877">
            <v>5685</v>
          </cell>
          <cell r="C92877">
            <v>44290.261840277781</v>
          </cell>
          <cell r="D92877">
            <v>8436</v>
          </cell>
          <cell r="E92877">
            <v>1200</v>
          </cell>
          <cell r="F92877">
            <v>43862.029675925929</v>
          </cell>
          <cell r="G92877">
            <v>0</v>
          </cell>
        </row>
        <row r="92878">
          <cell r="A92878">
            <v>423167</v>
          </cell>
          <cell r="B92878">
            <v>2002</v>
          </cell>
          <cell r="C92878">
            <v>44290.268136574072</v>
          </cell>
          <cell r="D92878">
            <v>5268</v>
          </cell>
          <cell r="E92878">
            <v>1200</v>
          </cell>
          <cell r="F92878">
            <v>44288.050752314812</v>
          </cell>
          <cell r="G92878">
            <v>0</v>
          </cell>
        </row>
        <row r="92879">
          <cell r="A92879">
            <v>423174</v>
          </cell>
          <cell r="B92879">
            <v>6998</v>
          </cell>
          <cell r="C92879">
            <v>44290.279398148137</v>
          </cell>
          <cell r="D92879">
            <v>13007</v>
          </cell>
          <cell r="E92879">
            <v>0</v>
          </cell>
          <cell r="F92879">
            <v>44197.001018518517</v>
          </cell>
          <cell r="G92879">
            <v>0</v>
          </cell>
        </row>
        <row r="92880">
          <cell r="A92880">
            <v>423179</v>
          </cell>
          <cell r="B92880">
            <v>7596</v>
          </cell>
          <cell r="C92880">
            <v>44290.279513888891</v>
          </cell>
          <cell r="D92880">
            <v>4808</v>
          </cell>
          <cell r="E92880">
            <v>1200</v>
          </cell>
          <cell r="F92880">
            <v>43835.220995370371</v>
          </cell>
          <cell r="G92880">
            <v>0</v>
          </cell>
        </row>
        <row r="92881">
          <cell r="A92881">
            <v>423186</v>
          </cell>
          <cell r="B92881">
            <v>5286</v>
          </cell>
          <cell r="C92881">
            <v>44290.280335648153</v>
          </cell>
          <cell r="D92881">
            <v>10783</v>
          </cell>
          <cell r="E92881">
            <v>1200</v>
          </cell>
          <cell r="F92881">
            <v>43862.838495370372</v>
          </cell>
          <cell r="G92881">
            <v>0</v>
          </cell>
        </row>
        <row r="92882">
          <cell r="A92882">
            <v>423188</v>
          </cell>
          <cell r="B92882">
            <v>13532</v>
          </cell>
          <cell r="C92882">
            <v>44290.283171296287</v>
          </cell>
          <cell r="D92882">
            <v>2780</v>
          </cell>
          <cell r="E92882">
            <v>1200</v>
          </cell>
          <cell r="F92882">
            <v>44044.350624999999</v>
          </cell>
          <cell r="G92882">
            <v>0</v>
          </cell>
        </row>
        <row r="92883">
          <cell r="A92883">
            <v>423189</v>
          </cell>
          <cell r="B92883">
            <v>9159</v>
          </cell>
          <cell r="C92883">
            <v>44290.283888888887</v>
          </cell>
          <cell r="D92883">
            <v>7878</v>
          </cell>
          <cell r="E92883">
            <v>1200</v>
          </cell>
          <cell r="F92883">
            <v>43891.070462962962</v>
          </cell>
          <cell r="G92883">
            <v>0</v>
          </cell>
        </row>
        <row r="92884">
          <cell r="A92884">
            <v>423195</v>
          </cell>
          <cell r="B92884">
            <v>479</v>
          </cell>
          <cell r="C92884">
            <v>44290.284814814811</v>
          </cell>
          <cell r="D92884">
            <v>2360</v>
          </cell>
          <cell r="E92884">
            <v>1200</v>
          </cell>
          <cell r="F92884">
            <v>44136.161643518521</v>
          </cell>
          <cell r="G92884">
            <v>0</v>
          </cell>
        </row>
        <row r="92885">
          <cell r="A92885">
            <v>423201</v>
          </cell>
          <cell r="B92885">
            <v>13529</v>
          </cell>
          <cell r="C92885">
            <v>44290.285138888888</v>
          </cell>
          <cell r="D92885">
            <v>6558</v>
          </cell>
          <cell r="E92885">
            <v>1200</v>
          </cell>
          <cell r="F92885">
            <v>44201.396932870368</v>
          </cell>
          <cell r="G92885">
            <v>0</v>
          </cell>
        </row>
        <row r="92886">
          <cell r="A92886">
            <v>423203</v>
          </cell>
          <cell r="B92886">
            <v>12949</v>
          </cell>
          <cell r="C92886">
            <v>44290.286643518521</v>
          </cell>
          <cell r="D92886">
            <v>5849</v>
          </cell>
          <cell r="E92886">
            <v>1200</v>
          </cell>
          <cell r="F92886">
            <v>44013.745717592596</v>
          </cell>
          <cell r="G92886">
            <v>0</v>
          </cell>
        </row>
        <row r="92887">
          <cell r="A92887">
            <v>423208</v>
          </cell>
          <cell r="B92887">
            <v>12125</v>
          </cell>
          <cell r="C92887">
            <v>44290.292743055557</v>
          </cell>
          <cell r="D92887">
            <v>7363</v>
          </cell>
          <cell r="E92887">
            <v>1200</v>
          </cell>
          <cell r="F92887">
            <v>44199.606886574074</v>
          </cell>
          <cell r="G92887">
            <v>0</v>
          </cell>
        </row>
        <row r="92888">
          <cell r="A92888">
            <v>423213</v>
          </cell>
          <cell r="B92888">
            <v>4859</v>
          </cell>
          <cell r="C92888">
            <v>44290.293124999997</v>
          </cell>
          <cell r="D92888">
            <v>13033</v>
          </cell>
          <cell r="E92888">
            <v>1200</v>
          </cell>
          <cell r="F92888">
            <v>44075.387592592589</v>
          </cell>
          <cell r="G92888">
            <v>0</v>
          </cell>
        </row>
        <row r="92889">
          <cell r="A92889">
            <v>423216</v>
          </cell>
          <cell r="B92889">
            <v>10791</v>
          </cell>
          <cell r="C92889">
            <v>44290.299699074072</v>
          </cell>
          <cell r="D92889">
            <v>2387</v>
          </cell>
          <cell r="E92889">
            <v>1200</v>
          </cell>
          <cell r="F92889">
            <v>43836.127511574072</v>
          </cell>
          <cell r="G92889">
            <v>0</v>
          </cell>
        </row>
        <row r="92890">
          <cell r="A92890">
            <v>423222</v>
          </cell>
          <cell r="B92890">
            <v>6991</v>
          </cell>
          <cell r="C92890">
            <v>44290.302060185182</v>
          </cell>
          <cell r="D92890">
            <v>3237</v>
          </cell>
          <cell r="E92890">
            <v>1200</v>
          </cell>
          <cell r="F92890">
            <v>44137.304363425923</v>
          </cell>
          <cell r="G92890">
            <v>0</v>
          </cell>
        </row>
        <row r="92891">
          <cell r="A92891">
            <v>423227</v>
          </cell>
          <cell r="B92891">
            <v>8533</v>
          </cell>
          <cell r="C92891">
            <v>44290.308530092603</v>
          </cell>
          <cell r="D92891">
            <v>1275</v>
          </cell>
          <cell r="E92891">
            <v>1200</v>
          </cell>
          <cell r="F92891">
            <v>44228.250625000001</v>
          </cell>
          <cell r="G92891">
            <v>0</v>
          </cell>
        </row>
        <row r="92892">
          <cell r="A92892">
            <v>423229</v>
          </cell>
          <cell r="B92892">
            <v>4270</v>
          </cell>
          <cell r="C92892">
            <v>44290.311782407407</v>
          </cell>
          <cell r="D92892">
            <v>13817</v>
          </cell>
          <cell r="E92892">
            <v>1200</v>
          </cell>
          <cell r="F92892">
            <v>43891.131111111114</v>
          </cell>
          <cell r="G92892">
            <v>0</v>
          </cell>
        </row>
        <row r="92893">
          <cell r="A92893">
            <v>423236</v>
          </cell>
          <cell r="B92893">
            <v>8379</v>
          </cell>
          <cell r="C92893">
            <v>44290.313020833331</v>
          </cell>
          <cell r="D92893">
            <v>3506</v>
          </cell>
          <cell r="E92893">
            <v>1200</v>
          </cell>
          <cell r="F92893">
            <v>44044.029652777775</v>
          </cell>
          <cell r="G92893">
            <v>0</v>
          </cell>
        </row>
        <row r="92894">
          <cell r="A92894">
            <v>423242</v>
          </cell>
          <cell r="B92894">
            <v>9591</v>
          </cell>
          <cell r="C92894">
            <v>44290.313136574077</v>
          </cell>
          <cell r="D92894">
            <v>7062</v>
          </cell>
          <cell r="E92894">
            <v>1200</v>
          </cell>
          <cell r="F92894">
            <v>43832.040196759262</v>
          </cell>
          <cell r="G92894">
            <v>0</v>
          </cell>
        </row>
        <row r="92895">
          <cell r="A92895">
            <v>423251</v>
          </cell>
          <cell r="B92895">
            <v>8509</v>
          </cell>
          <cell r="C92895">
            <v>44290.314918981479</v>
          </cell>
          <cell r="D92895">
            <v>7629</v>
          </cell>
          <cell r="E92895">
            <v>1200</v>
          </cell>
          <cell r="F92895">
            <v>43986.256631944445</v>
          </cell>
          <cell r="G92895">
            <v>0</v>
          </cell>
        </row>
        <row r="92896">
          <cell r="A92896">
            <v>423258</v>
          </cell>
          <cell r="B92896">
            <v>2956</v>
          </cell>
          <cell r="C92896">
            <v>44290.316967592589</v>
          </cell>
          <cell r="D92896">
            <v>1275</v>
          </cell>
          <cell r="E92896">
            <v>1200</v>
          </cell>
          <cell r="F92896">
            <v>44228.250625000001</v>
          </cell>
          <cell r="G92896">
            <v>0</v>
          </cell>
        </row>
        <row r="92897">
          <cell r="A92897">
            <v>423263</v>
          </cell>
          <cell r="B92897">
            <v>13089</v>
          </cell>
          <cell r="C92897">
            <v>44290.318344907413</v>
          </cell>
          <cell r="D92897">
            <v>5927</v>
          </cell>
          <cell r="E92897">
            <v>1200</v>
          </cell>
          <cell r="F92897">
            <v>43862.03502314815</v>
          </cell>
          <cell r="G92897">
            <v>0</v>
          </cell>
        </row>
        <row r="92898">
          <cell r="A92898">
            <v>423266</v>
          </cell>
          <cell r="B92898">
            <v>6437</v>
          </cell>
          <cell r="C92898">
            <v>44290.321655092594</v>
          </cell>
          <cell r="D92898">
            <v>8345</v>
          </cell>
          <cell r="E92898">
            <v>1200</v>
          </cell>
          <cell r="F92898">
            <v>44136.537280092591</v>
          </cell>
          <cell r="G92898">
            <v>0</v>
          </cell>
        </row>
        <row r="92899">
          <cell r="A92899">
            <v>423268</v>
          </cell>
          <cell r="B92899">
            <v>13531</v>
          </cell>
          <cell r="C92899">
            <v>44290.328530092593</v>
          </cell>
          <cell r="D92899">
            <v>11264</v>
          </cell>
          <cell r="E92899">
            <v>1200</v>
          </cell>
          <cell r="F92899">
            <v>44228.137824074074</v>
          </cell>
          <cell r="G92899">
            <v>0</v>
          </cell>
        </row>
        <row r="92900">
          <cell r="A92900">
            <v>423274</v>
          </cell>
          <cell r="B92900">
            <v>8096</v>
          </cell>
          <cell r="C92900">
            <v>44290.333240740743</v>
          </cell>
          <cell r="D92900">
            <v>5925</v>
          </cell>
          <cell r="E92900">
            <v>1200</v>
          </cell>
          <cell r="F92900">
            <v>44288.442893518521</v>
          </cell>
          <cell r="G92900">
            <v>0</v>
          </cell>
        </row>
        <row r="92901">
          <cell r="A92901">
            <v>423276</v>
          </cell>
          <cell r="B92901">
            <v>6795</v>
          </cell>
          <cell r="C92901">
            <v>44290.335428240738</v>
          </cell>
          <cell r="D92901">
            <v>2360</v>
          </cell>
          <cell r="E92901">
            <v>1200</v>
          </cell>
          <cell r="F92901">
            <v>44136.161643518521</v>
          </cell>
          <cell r="G92901">
            <v>0</v>
          </cell>
        </row>
        <row r="92902">
          <cell r="A92902">
            <v>423277</v>
          </cell>
          <cell r="B92902">
            <v>6428</v>
          </cell>
          <cell r="C92902">
            <v>44290.335486111107</v>
          </cell>
          <cell r="D92902">
            <v>9650</v>
          </cell>
          <cell r="E92902">
            <v>1200</v>
          </cell>
          <cell r="F92902">
            <v>44106.247627314813</v>
          </cell>
          <cell r="G92902">
            <v>0</v>
          </cell>
        </row>
        <row r="92903">
          <cell r="A92903">
            <v>423284</v>
          </cell>
          <cell r="B92903">
            <v>11344</v>
          </cell>
          <cell r="C92903">
            <v>44290.338310185187</v>
          </cell>
          <cell r="D92903">
            <v>4730</v>
          </cell>
          <cell r="E92903">
            <v>1200</v>
          </cell>
          <cell r="F92903">
            <v>44228.863761574074</v>
          </cell>
          <cell r="G92903">
            <v>0</v>
          </cell>
        </row>
        <row r="92904">
          <cell r="A92904">
            <v>423290</v>
          </cell>
          <cell r="B92904">
            <v>4177</v>
          </cell>
          <cell r="C92904">
            <v>44290.34171296296</v>
          </cell>
          <cell r="D92904">
            <v>11864</v>
          </cell>
          <cell r="E92904">
            <v>1200</v>
          </cell>
          <cell r="F92904">
            <v>44200.542662037034</v>
          </cell>
          <cell r="G92904">
            <v>0</v>
          </cell>
        </row>
        <row r="92905">
          <cell r="A92905">
            <v>423297</v>
          </cell>
          <cell r="B92905">
            <v>13697</v>
          </cell>
          <cell r="C92905">
            <v>44290.342974537038</v>
          </cell>
          <cell r="D92905">
            <v>10192</v>
          </cell>
          <cell r="E92905">
            <v>1200</v>
          </cell>
          <cell r="F92905">
            <v>44013.023599537039</v>
          </cell>
          <cell r="G92905">
            <v>0</v>
          </cell>
        </row>
        <row r="92906">
          <cell r="A92906">
            <v>423298</v>
          </cell>
          <cell r="B92906">
            <v>11156</v>
          </cell>
          <cell r="C92906">
            <v>44290.347291666672</v>
          </cell>
          <cell r="D92906">
            <v>13670</v>
          </cell>
          <cell r="E92906">
            <v>1200</v>
          </cell>
          <cell r="F92906">
            <v>44014.365486111114</v>
          </cell>
          <cell r="G92906">
            <v>0</v>
          </cell>
        </row>
        <row r="92907">
          <cell r="A92907">
            <v>423300</v>
          </cell>
          <cell r="B92907">
            <v>10904</v>
          </cell>
          <cell r="C92907">
            <v>44290.350439814807</v>
          </cell>
          <cell r="D92907">
            <v>12046</v>
          </cell>
          <cell r="E92907">
            <v>1200</v>
          </cell>
          <cell r="F92907">
            <v>44228.557557870372</v>
          </cell>
          <cell r="G92907">
            <v>0</v>
          </cell>
        </row>
        <row r="92908">
          <cell r="A92908">
            <v>423305</v>
          </cell>
          <cell r="B92908">
            <v>5377</v>
          </cell>
          <cell r="C92908">
            <v>44290.354884259257</v>
          </cell>
          <cell r="D92908">
            <v>6230</v>
          </cell>
          <cell r="E92908">
            <v>1200</v>
          </cell>
          <cell r="F92908">
            <v>44256.056493055556</v>
          </cell>
          <cell r="G92908">
            <v>0</v>
          </cell>
        </row>
        <row r="92909">
          <cell r="A92909">
            <v>423310</v>
          </cell>
          <cell r="B92909">
            <v>3405</v>
          </cell>
          <cell r="C92909">
            <v>44290.357222222221</v>
          </cell>
          <cell r="D92909">
            <v>11922</v>
          </cell>
          <cell r="E92909">
            <v>1200</v>
          </cell>
          <cell r="F92909">
            <v>44105.534861111111</v>
          </cell>
          <cell r="G92909">
            <v>0</v>
          </cell>
        </row>
        <row r="92910">
          <cell r="A92910">
            <v>423315</v>
          </cell>
          <cell r="B92910">
            <v>12233</v>
          </cell>
          <cell r="C92910">
            <v>44290.357754629629</v>
          </cell>
          <cell r="D92910">
            <v>3788</v>
          </cell>
          <cell r="E92910">
            <v>1200</v>
          </cell>
          <cell r="F92910">
            <v>44075.480567129627</v>
          </cell>
          <cell r="G92910">
            <v>0</v>
          </cell>
        </row>
        <row r="92911">
          <cell r="A92911">
            <v>423319</v>
          </cell>
          <cell r="B92911">
            <v>739</v>
          </cell>
          <cell r="C92911">
            <v>44290.360636574071</v>
          </cell>
          <cell r="D92911">
            <v>4782</v>
          </cell>
          <cell r="E92911">
            <v>1200</v>
          </cell>
          <cell r="F92911">
            <v>44105.143101851849</v>
          </cell>
          <cell r="G92911">
            <v>0</v>
          </cell>
        </row>
        <row r="92912">
          <cell r="A92912">
            <v>423326</v>
          </cell>
          <cell r="B92912">
            <v>11640</v>
          </cell>
          <cell r="C92912">
            <v>44290.362800925926</v>
          </cell>
          <cell r="D92912">
            <v>4730</v>
          </cell>
          <cell r="E92912">
            <v>1200</v>
          </cell>
          <cell r="F92912">
            <v>44228.863761574074</v>
          </cell>
          <cell r="G92912">
            <v>0</v>
          </cell>
        </row>
        <row r="92913">
          <cell r="A92913">
            <v>423336</v>
          </cell>
          <cell r="B92913">
            <v>6590</v>
          </cell>
          <cell r="C92913">
            <v>44290.368645833332</v>
          </cell>
          <cell r="D92913">
            <v>2025</v>
          </cell>
          <cell r="E92913">
            <v>1200</v>
          </cell>
          <cell r="F92913">
            <v>44229.316608796296</v>
          </cell>
          <cell r="G92913">
            <v>0</v>
          </cell>
        </row>
        <row r="92914">
          <cell r="A92914">
            <v>423337</v>
          </cell>
          <cell r="B92914">
            <v>10192</v>
          </cell>
          <cell r="C92914">
            <v>44290.372199074067</v>
          </cell>
          <cell r="D92914">
            <v>11339</v>
          </cell>
          <cell r="E92914">
            <v>1200</v>
          </cell>
          <cell r="F92914">
            <v>44136.277511574073</v>
          </cell>
          <cell r="G92914">
            <v>0</v>
          </cell>
        </row>
        <row r="92915">
          <cell r="A92915">
            <v>423348</v>
          </cell>
          <cell r="B92915">
            <v>10692</v>
          </cell>
          <cell r="C92915">
            <v>44290.375567129631</v>
          </cell>
          <cell r="D92915">
            <v>4946</v>
          </cell>
          <cell r="E92915">
            <v>1200</v>
          </cell>
          <cell r="F92915">
            <v>44013.952685185184</v>
          </cell>
          <cell r="G92915">
            <v>0</v>
          </cell>
        </row>
        <row r="92916">
          <cell r="A92916">
            <v>423351</v>
          </cell>
          <cell r="B92916">
            <v>1876</v>
          </cell>
          <cell r="C92916">
            <v>44290.375694444447</v>
          </cell>
          <cell r="D92916">
            <v>12504</v>
          </cell>
          <cell r="E92916">
            <v>1200</v>
          </cell>
          <cell r="F92916">
            <v>43833.397569444445</v>
          </cell>
          <cell r="G92916">
            <v>0</v>
          </cell>
        </row>
        <row r="92917">
          <cell r="A92917">
            <v>423353</v>
          </cell>
          <cell r="B92917">
            <v>4251</v>
          </cell>
          <cell r="C92917">
            <v>44290.375706018523</v>
          </cell>
          <cell r="D92917">
            <v>3593</v>
          </cell>
          <cell r="E92917">
            <v>960</v>
          </cell>
          <cell r="F92917">
            <v>44257.727708333332</v>
          </cell>
          <cell r="G92917">
            <v>0</v>
          </cell>
        </row>
        <row r="92918">
          <cell r="A92918">
            <v>423360</v>
          </cell>
          <cell r="B92918">
            <v>7438</v>
          </cell>
          <cell r="C92918">
            <v>44290.375787037039</v>
          </cell>
          <cell r="D92918">
            <v>2628</v>
          </cell>
          <cell r="E92918">
            <v>1200</v>
          </cell>
          <cell r="F92918">
            <v>44077.032141203701</v>
          </cell>
          <cell r="G92918">
            <v>0</v>
          </cell>
        </row>
        <row r="92919">
          <cell r="A92919">
            <v>423364</v>
          </cell>
          <cell r="B92919">
            <v>13570</v>
          </cell>
          <cell r="C92919">
            <v>44290.377592592587</v>
          </cell>
          <cell r="D92919">
            <v>5272</v>
          </cell>
          <cell r="E92919">
            <v>1200</v>
          </cell>
          <cell r="F92919">
            <v>44136.199131944442</v>
          </cell>
          <cell r="G92919">
            <v>0</v>
          </cell>
        </row>
        <row r="92920">
          <cell r="A92920">
            <v>423368</v>
          </cell>
          <cell r="B92920">
            <v>4267</v>
          </cell>
          <cell r="C92920">
            <v>44290.379479166673</v>
          </cell>
          <cell r="D92920">
            <v>4284</v>
          </cell>
          <cell r="E92920">
            <v>1200</v>
          </cell>
          <cell r="F92920">
            <v>43922.838472222225</v>
          </cell>
          <cell r="G92920">
            <v>0</v>
          </cell>
        </row>
        <row r="92921">
          <cell r="A92921">
            <v>423377</v>
          </cell>
          <cell r="B92921">
            <v>6573</v>
          </cell>
          <cell r="C92921">
            <v>44290.383194444446</v>
          </cell>
          <cell r="D92921">
            <v>12156</v>
          </cell>
          <cell r="E92921">
            <v>1200</v>
          </cell>
          <cell r="F92921">
            <v>43922.017361111109</v>
          </cell>
          <cell r="G92921">
            <v>0</v>
          </cell>
        </row>
        <row r="92922">
          <cell r="A92922">
            <v>423385</v>
          </cell>
          <cell r="B92922">
            <v>6959</v>
          </cell>
          <cell r="C92922">
            <v>44290.403136574067</v>
          </cell>
          <cell r="D92922">
            <v>11529</v>
          </cell>
          <cell r="E92922">
            <v>1200</v>
          </cell>
          <cell r="F92922">
            <v>44166.238379629627</v>
          </cell>
          <cell r="G92922">
            <v>0</v>
          </cell>
        </row>
        <row r="92923">
          <cell r="A92923">
            <v>423391</v>
          </cell>
          <cell r="B92923">
            <v>1588</v>
          </cell>
          <cell r="C92923">
            <v>44290.406666666669</v>
          </cell>
          <cell r="D92923">
            <v>11285</v>
          </cell>
          <cell r="E92923">
            <v>1200</v>
          </cell>
          <cell r="F92923">
            <v>43833.440925925926</v>
          </cell>
          <cell r="G92923">
            <v>0</v>
          </cell>
        </row>
        <row r="92924">
          <cell r="A92924">
            <v>423395</v>
          </cell>
          <cell r="B92924">
            <v>4316</v>
          </cell>
          <cell r="C92924">
            <v>44290.40792824074</v>
          </cell>
          <cell r="D92924">
            <v>5952</v>
          </cell>
          <cell r="E92924">
            <v>1200</v>
          </cell>
          <cell r="F92924">
            <v>44013.2809837963</v>
          </cell>
          <cell r="G92924">
            <v>0</v>
          </cell>
        </row>
        <row r="92925">
          <cell r="A92925">
            <v>423397</v>
          </cell>
          <cell r="B92925">
            <v>4964</v>
          </cell>
          <cell r="C92925">
            <v>44290.412662037037</v>
          </cell>
          <cell r="D92925">
            <v>10805</v>
          </cell>
          <cell r="E92925">
            <v>1200</v>
          </cell>
          <cell r="F92925">
            <v>44075.547384259262</v>
          </cell>
          <cell r="G92925">
            <v>0</v>
          </cell>
        </row>
        <row r="92926">
          <cell r="A92926">
            <v>423398</v>
          </cell>
          <cell r="B92926">
            <v>4427</v>
          </cell>
          <cell r="C92926">
            <v>44290.412673611107</v>
          </cell>
          <cell r="D92926">
            <v>12757</v>
          </cell>
          <cell r="E92926">
            <v>1200</v>
          </cell>
          <cell r="F92926">
            <v>44287.256724537037</v>
          </cell>
          <cell r="G92926">
            <v>0</v>
          </cell>
        </row>
        <row r="92927">
          <cell r="A92927">
            <v>423402</v>
          </cell>
          <cell r="B92927">
            <v>9720</v>
          </cell>
          <cell r="C92927">
            <v>44290.416724537034</v>
          </cell>
          <cell r="D92927">
            <v>5166</v>
          </cell>
          <cell r="E92927">
            <v>1200</v>
          </cell>
          <cell r="F92927">
            <v>44197.428252314814</v>
          </cell>
          <cell r="G92927">
            <v>0</v>
          </cell>
        </row>
        <row r="92928">
          <cell r="A92928">
            <v>423405</v>
          </cell>
          <cell r="B92928">
            <v>12051</v>
          </cell>
          <cell r="C92928">
            <v>44290.42454861111</v>
          </cell>
          <cell r="D92928">
            <v>11696</v>
          </cell>
          <cell r="E92928">
            <v>1200</v>
          </cell>
          <cell r="F92928">
            <v>44136.688506944447</v>
          </cell>
          <cell r="G92928">
            <v>0</v>
          </cell>
        </row>
        <row r="92929">
          <cell r="A92929">
            <v>423408</v>
          </cell>
          <cell r="B92929">
            <v>6029</v>
          </cell>
          <cell r="C92929">
            <v>44290.428194444437</v>
          </cell>
          <cell r="D92929">
            <v>11110</v>
          </cell>
          <cell r="E92929">
            <v>960</v>
          </cell>
          <cell r="F92929">
            <v>44197.16915509259</v>
          </cell>
          <cell r="G92929">
            <v>0</v>
          </cell>
        </row>
        <row r="92930">
          <cell r="A92930">
            <v>423412</v>
          </cell>
          <cell r="B92930">
            <v>13332</v>
          </cell>
          <cell r="C92930">
            <v>44290.429467592592</v>
          </cell>
          <cell r="D92930">
            <v>11835</v>
          </cell>
          <cell r="E92930">
            <v>960</v>
          </cell>
          <cell r="F92930">
            <v>43922.844085648147</v>
          </cell>
          <cell r="G92930">
            <v>0</v>
          </cell>
        </row>
        <row r="92931">
          <cell r="A92931">
            <v>423418</v>
          </cell>
          <cell r="B92931">
            <v>8765</v>
          </cell>
          <cell r="C92931">
            <v>44290.430983796286</v>
          </cell>
          <cell r="D92931">
            <v>10080</v>
          </cell>
          <cell r="E92931">
            <v>1200</v>
          </cell>
          <cell r="F92931">
            <v>44044.264340277776</v>
          </cell>
          <cell r="G92931">
            <v>0</v>
          </cell>
        </row>
        <row r="92932">
          <cell r="A92932">
            <v>423421</v>
          </cell>
          <cell r="B92932">
            <v>7304</v>
          </cell>
          <cell r="C92932">
            <v>44290.431122685193</v>
          </cell>
          <cell r="D92932">
            <v>10460</v>
          </cell>
          <cell r="E92932">
            <v>1200</v>
          </cell>
          <cell r="F92932">
            <v>44287.105428240742</v>
          </cell>
          <cell r="G92932">
            <v>0</v>
          </cell>
        </row>
        <row r="92933">
          <cell r="A92933">
            <v>423423</v>
          </cell>
          <cell r="B92933">
            <v>9954</v>
          </cell>
          <cell r="C92933">
            <v>44290.437743055547</v>
          </cell>
          <cell r="D92933">
            <v>11562</v>
          </cell>
          <cell r="E92933">
            <v>1200</v>
          </cell>
          <cell r="F92933">
            <v>44076.770902777775</v>
          </cell>
          <cell r="G92933">
            <v>0</v>
          </cell>
        </row>
        <row r="92934">
          <cell r="A92934">
            <v>423424</v>
          </cell>
          <cell r="B92934">
            <v>2259</v>
          </cell>
          <cell r="C92934">
            <v>44290.439479166656</v>
          </cell>
          <cell r="D92934">
            <v>11700</v>
          </cell>
          <cell r="E92934">
            <v>1200</v>
          </cell>
          <cell r="F92934">
            <v>43833.01934027778</v>
          </cell>
          <cell r="G92934">
            <v>0</v>
          </cell>
        </row>
        <row r="92935">
          <cell r="A92935">
            <v>423427</v>
          </cell>
          <cell r="B92935">
            <v>6018</v>
          </cell>
          <cell r="C92935">
            <v>44290.444097222222</v>
          </cell>
          <cell r="D92935">
            <v>10080</v>
          </cell>
          <cell r="E92935">
            <v>1200</v>
          </cell>
          <cell r="F92935">
            <v>44044.264340277776</v>
          </cell>
          <cell r="G92935">
            <v>0</v>
          </cell>
        </row>
        <row r="92936">
          <cell r="A92936">
            <v>423432</v>
          </cell>
          <cell r="B92936">
            <v>13233</v>
          </cell>
          <cell r="C92936">
            <v>44290.456724537027</v>
          </cell>
          <cell r="D92936">
            <v>5930</v>
          </cell>
          <cell r="E92936">
            <v>1200</v>
          </cell>
          <cell r="F92936">
            <v>44256.735162037039</v>
          </cell>
          <cell r="G92936">
            <v>0</v>
          </cell>
        </row>
        <row r="92937">
          <cell r="A92937">
            <v>423439</v>
          </cell>
          <cell r="B92937">
            <v>7596</v>
          </cell>
          <cell r="C92937">
            <v>44290.458298611113</v>
          </cell>
          <cell r="D92937">
            <v>10138</v>
          </cell>
          <cell r="E92937">
            <v>1200</v>
          </cell>
          <cell r="F92937">
            <v>44230.843599537038</v>
          </cell>
          <cell r="G92937">
            <v>0</v>
          </cell>
        </row>
        <row r="92938">
          <cell r="A92938">
            <v>423441</v>
          </cell>
          <cell r="B92938">
            <v>4257</v>
          </cell>
          <cell r="C92938">
            <v>44290.45853009259</v>
          </cell>
          <cell r="D92938">
            <v>7062</v>
          </cell>
          <cell r="E92938">
            <v>1200</v>
          </cell>
          <cell r="F92938">
            <v>43832.040196759262</v>
          </cell>
          <cell r="G92938">
            <v>0</v>
          </cell>
        </row>
        <row r="92939">
          <cell r="A92939">
            <v>423445</v>
          </cell>
          <cell r="B92939">
            <v>3339</v>
          </cell>
          <cell r="C92939">
            <v>44290.460416666669</v>
          </cell>
          <cell r="D92939">
            <v>11339</v>
          </cell>
          <cell r="E92939">
            <v>1200</v>
          </cell>
          <cell r="F92939">
            <v>44136.277511574073</v>
          </cell>
          <cell r="G92939">
            <v>0</v>
          </cell>
        </row>
        <row r="92940">
          <cell r="A92940">
            <v>423446</v>
          </cell>
          <cell r="B92940">
            <v>4857</v>
          </cell>
          <cell r="C92940">
            <v>44290.461099537039</v>
          </cell>
          <cell r="D92940">
            <v>11864</v>
          </cell>
          <cell r="E92940">
            <v>1200</v>
          </cell>
          <cell r="F92940">
            <v>44200.542662037034</v>
          </cell>
          <cell r="G92940">
            <v>0</v>
          </cell>
        </row>
        <row r="92941">
          <cell r="A92941">
            <v>423451</v>
          </cell>
          <cell r="B92941">
            <v>10273</v>
          </cell>
          <cell r="C92941">
            <v>44290.461944444447</v>
          </cell>
          <cell r="D92941">
            <v>10193</v>
          </cell>
          <cell r="E92941">
            <v>1200</v>
          </cell>
          <cell r="F92941">
            <v>44197.197187500002</v>
          </cell>
          <cell r="G92941">
            <v>0</v>
          </cell>
        </row>
        <row r="92942">
          <cell r="A92942">
            <v>423458</v>
          </cell>
          <cell r="B92942">
            <v>4286</v>
          </cell>
          <cell r="C92942">
            <v>44290.462442129632</v>
          </cell>
          <cell r="D92942">
            <v>7817</v>
          </cell>
          <cell r="E92942">
            <v>1200</v>
          </cell>
          <cell r="F92942">
            <v>44136.682789351849</v>
          </cell>
          <cell r="G92942">
            <v>0</v>
          </cell>
        </row>
        <row r="92943">
          <cell r="A92943">
            <v>423461</v>
          </cell>
          <cell r="B92943">
            <v>2939</v>
          </cell>
          <cell r="C92943">
            <v>44290.464814814812</v>
          </cell>
          <cell r="D92943">
            <v>9193</v>
          </cell>
          <cell r="E92943">
            <v>1200</v>
          </cell>
          <cell r="F92943">
            <v>43922.429456018515</v>
          </cell>
          <cell r="G92943">
            <v>0</v>
          </cell>
        </row>
        <row r="92944">
          <cell r="A92944">
            <v>423467</v>
          </cell>
          <cell r="B92944">
            <v>4429</v>
          </cell>
          <cell r="C92944">
            <v>44290.464999999997</v>
          </cell>
          <cell r="D92944">
            <v>2953</v>
          </cell>
          <cell r="E92944">
            <v>960</v>
          </cell>
          <cell r="F92944">
            <v>44105.430879629632</v>
          </cell>
          <cell r="G92944">
            <v>0</v>
          </cell>
        </row>
        <row r="92945">
          <cell r="A92945">
            <v>423473</v>
          </cell>
          <cell r="B92945">
            <v>818</v>
          </cell>
          <cell r="C92945">
            <v>44290.467719907407</v>
          </cell>
          <cell r="D92945">
            <v>6558</v>
          </cell>
          <cell r="E92945">
            <v>1200</v>
          </cell>
          <cell r="F92945">
            <v>44201.396932870368</v>
          </cell>
          <cell r="G92945">
            <v>0</v>
          </cell>
        </row>
        <row r="92946">
          <cell r="A92946">
            <v>423474</v>
          </cell>
          <cell r="B92946">
            <v>3862</v>
          </cell>
          <cell r="C92946">
            <v>44290.47084490741</v>
          </cell>
          <cell r="D92946">
            <v>10607</v>
          </cell>
          <cell r="E92946">
            <v>1200</v>
          </cell>
          <cell r="F92946">
            <v>44106.289375</v>
          </cell>
          <cell r="G92946">
            <v>0</v>
          </cell>
        </row>
        <row r="92947">
          <cell r="A92947">
            <v>423477</v>
          </cell>
          <cell r="B92947">
            <v>4794</v>
          </cell>
          <cell r="C92947">
            <v>44290.471770833326</v>
          </cell>
          <cell r="D92947">
            <v>5216</v>
          </cell>
          <cell r="E92947">
            <v>1200</v>
          </cell>
          <cell r="F92947">
            <v>44166.069513888891</v>
          </cell>
          <cell r="G92947">
            <v>0</v>
          </cell>
        </row>
        <row r="92948">
          <cell r="A92948">
            <v>423480</v>
          </cell>
          <cell r="B92948">
            <v>4918</v>
          </cell>
          <cell r="C92948">
            <v>44290.474131944437</v>
          </cell>
          <cell r="D92948">
            <v>2731</v>
          </cell>
          <cell r="E92948">
            <v>1200</v>
          </cell>
          <cell r="F92948">
            <v>44198.486990740741</v>
          </cell>
          <cell r="G92948">
            <v>0</v>
          </cell>
        </row>
        <row r="92949">
          <cell r="A92949">
            <v>423484</v>
          </cell>
          <cell r="B92949">
            <v>892</v>
          </cell>
          <cell r="C92949">
            <v>44290.47420138889</v>
          </cell>
          <cell r="D92949">
            <v>10693</v>
          </cell>
          <cell r="E92949">
            <v>960</v>
          </cell>
          <cell r="F92949">
            <v>43983.321377314816</v>
          </cell>
          <cell r="G92949">
            <v>0</v>
          </cell>
        </row>
        <row r="92950">
          <cell r="A92950">
            <v>423488</v>
          </cell>
          <cell r="B92950">
            <v>11995</v>
          </cell>
          <cell r="C92950">
            <v>44290.476307870369</v>
          </cell>
          <cell r="D92950">
            <v>6041</v>
          </cell>
          <cell r="E92950">
            <v>1200</v>
          </cell>
          <cell r="F92950">
            <v>44256.102754629632</v>
          </cell>
          <cell r="G92950">
            <v>0</v>
          </cell>
        </row>
        <row r="92951">
          <cell r="A92951">
            <v>423490</v>
          </cell>
          <cell r="B92951">
            <v>2291</v>
          </cell>
          <cell r="C92951">
            <v>44290.477233796293</v>
          </cell>
          <cell r="D92951">
            <v>11325</v>
          </cell>
          <cell r="E92951">
            <v>1200</v>
          </cell>
          <cell r="F92951">
            <v>43952.918958333335</v>
          </cell>
          <cell r="G92951">
            <v>0</v>
          </cell>
        </row>
        <row r="92952">
          <cell r="A92952">
            <v>423493</v>
          </cell>
          <cell r="B92952">
            <v>3867</v>
          </cell>
          <cell r="C92952">
            <v>44290.477256944447</v>
          </cell>
          <cell r="D92952">
            <v>2924</v>
          </cell>
          <cell r="E92952">
            <v>960</v>
          </cell>
          <cell r="F92952">
            <v>44287.302511574075</v>
          </cell>
          <cell r="G92952">
            <v>0</v>
          </cell>
        </row>
        <row r="92953">
          <cell r="A92953">
            <v>423497</v>
          </cell>
          <cell r="B92953">
            <v>3160</v>
          </cell>
          <cell r="C92953">
            <v>44290.481481481482</v>
          </cell>
          <cell r="D92953">
            <v>13758</v>
          </cell>
          <cell r="E92953">
            <v>1200</v>
          </cell>
          <cell r="F92953">
            <v>44167.442152777781</v>
          </cell>
          <cell r="G92953">
            <v>0</v>
          </cell>
        </row>
        <row r="92954">
          <cell r="A92954">
            <v>423501</v>
          </cell>
          <cell r="B92954">
            <v>2683</v>
          </cell>
          <cell r="C92954">
            <v>44290.482083333343</v>
          </cell>
          <cell r="D92954">
            <v>6210</v>
          </cell>
          <cell r="E92954">
            <v>1200</v>
          </cell>
          <cell r="F92954">
            <v>43922.62840277778</v>
          </cell>
          <cell r="G92954">
            <v>0</v>
          </cell>
        </row>
        <row r="92955">
          <cell r="A92955">
            <v>423508</v>
          </cell>
          <cell r="B92955">
            <v>13471</v>
          </cell>
          <cell r="C92955">
            <v>44290.486655092587</v>
          </cell>
          <cell r="D92955">
            <v>7978</v>
          </cell>
          <cell r="E92955">
            <v>1200</v>
          </cell>
          <cell r="F92955">
            <v>44076.571203703701</v>
          </cell>
          <cell r="G92955">
            <v>0</v>
          </cell>
        </row>
        <row r="92956">
          <cell r="A92956">
            <v>423515</v>
          </cell>
          <cell r="B92956">
            <v>7246</v>
          </cell>
          <cell r="C92956">
            <v>44290.488252314812</v>
          </cell>
          <cell r="D92956">
            <v>1737</v>
          </cell>
          <cell r="E92956">
            <v>1200</v>
          </cell>
          <cell r="F92956">
            <v>43923.047071759262</v>
          </cell>
          <cell r="G92956">
            <v>0</v>
          </cell>
        </row>
        <row r="92957">
          <cell r="A92957">
            <v>423521</v>
          </cell>
          <cell r="B92957">
            <v>10135</v>
          </cell>
          <cell r="C92957">
            <v>44290.488391203697</v>
          </cell>
          <cell r="D92957">
            <v>6844</v>
          </cell>
          <cell r="E92957">
            <v>960</v>
          </cell>
          <cell r="F92957">
            <v>43891.224456018521</v>
          </cell>
          <cell r="G92957">
            <v>0</v>
          </cell>
        </row>
        <row r="92958">
          <cell r="A92958">
            <v>423525</v>
          </cell>
          <cell r="B92958">
            <v>345</v>
          </cell>
          <cell r="C92958">
            <v>44290.48946759259</v>
          </cell>
          <cell r="D92958">
            <v>2628</v>
          </cell>
          <cell r="E92958">
            <v>0</v>
          </cell>
          <cell r="F92958">
            <v>44077.032141203701</v>
          </cell>
          <cell r="G92958">
            <v>0</v>
          </cell>
        </row>
        <row r="92959">
          <cell r="A92959">
            <v>423530</v>
          </cell>
          <cell r="B92959">
            <v>12095</v>
          </cell>
          <cell r="C92959">
            <v>44290.49113425926</v>
          </cell>
          <cell r="D92959">
            <v>10304</v>
          </cell>
          <cell r="E92959">
            <v>1200</v>
          </cell>
          <cell r="F92959">
            <v>43891.918229166666</v>
          </cell>
          <cell r="G92959">
            <v>0</v>
          </cell>
        </row>
        <row r="92960">
          <cell r="A92960">
            <v>423534</v>
          </cell>
          <cell r="B92960">
            <v>5704</v>
          </cell>
          <cell r="C92960">
            <v>44290.492974537039</v>
          </cell>
          <cell r="D92960">
            <v>12897</v>
          </cell>
          <cell r="E92960">
            <v>1200</v>
          </cell>
          <cell r="F92960">
            <v>44198.16615740741</v>
          </cell>
          <cell r="G92960">
            <v>0</v>
          </cell>
        </row>
        <row r="92961">
          <cell r="A92961">
            <v>423540</v>
          </cell>
          <cell r="B92961">
            <v>2986</v>
          </cell>
          <cell r="C92961">
            <v>44290.494699074072</v>
          </cell>
          <cell r="D92961">
            <v>4361</v>
          </cell>
          <cell r="E92961">
            <v>1200</v>
          </cell>
          <cell r="F92961">
            <v>44166.461400462962</v>
          </cell>
          <cell r="G92961">
            <v>0</v>
          </cell>
        </row>
        <row r="92962">
          <cell r="A92962">
            <v>423544</v>
          </cell>
          <cell r="B92962">
            <v>2986</v>
          </cell>
          <cell r="C92962">
            <v>44290.49658564815</v>
          </cell>
          <cell r="D92962">
            <v>6962</v>
          </cell>
          <cell r="E92962">
            <v>960</v>
          </cell>
          <cell r="F92962">
            <v>43922.213738425926</v>
          </cell>
          <cell r="G92962">
            <v>0</v>
          </cell>
        </row>
        <row r="92963">
          <cell r="A92963">
            <v>423551</v>
          </cell>
          <cell r="B92963">
            <v>3721</v>
          </cell>
          <cell r="C92963">
            <v>44290.49664351852</v>
          </cell>
          <cell r="D92963">
            <v>10193</v>
          </cell>
          <cell r="E92963">
            <v>1200</v>
          </cell>
          <cell r="F92963">
            <v>44197.197187500002</v>
          </cell>
          <cell r="G92963">
            <v>0</v>
          </cell>
        </row>
        <row r="92964">
          <cell r="A92964">
            <v>423553</v>
          </cell>
          <cell r="B92964">
            <v>4147</v>
          </cell>
          <cell r="C92964">
            <v>44290.503136574072</v>
          </cell>
          <cell r="D92964">
            <v>3318</v>
          </cell>
          <cell r="E92964">
            <v>1200</v>
          </cell>
          <cell r="F92964">
            <v>43923.46261574074</v>
          </cell>
          <cell r="G92964">
            <v>0</v>
          </cell>
        </row>
        <row r="92965">
          <cell r="A92965">
            <v>423559</v>
          </cell>
          <cell r="B92965">
            <v>2845</v>
          </cell>
          <cell r="C92965">
            <v>44290.504224537042</v>
          </cell>
          <cell r="D92965">
            <v>2251</v>
          </cell>
          <cell r="E92965">
            <v>1200</v>
          </cell>
          <cell r="F92965">
            <v>43923.152268518519</v>
          </cell>
          <cell r="G92965">
            <v>0</v>
          </cell>
        </row>
        <row r="92966">
          <cell r="A92966">
            <v>423567</v>
          </cell>
          <cell r="B92966">
            <v>6268</v>
          </cell>
          <cell r="C92966">
            <v>44290.506064814806</v>
          </cell>
          <cell r="D92966">
            <v>9597</v>
          </cell>
          <cell r="E92966">
            <v>1200</v>
          </cell>
          <cell r="F92966">
            <v>44044.821122685185</v>
          </cell>
          <cell r="G92966">
            <v>0</v>
          </cell>
        </row>
        <row r="92967">
          <cell r="A92967">
            <v>423570</v>
          </cell>
          <cell r="B92967">
            <v>6029</v>
          </cell>
          <cell r="C92967">
            <v>44290.508657407408</v>
          </cell>
          <cell r="D92967">
            <v>9755</v>
          </cell>
          <cell r="E92967">
            <v>1200</v>
          </cell>
          <cell r="F92967">
            <v>44167.099872685183</v>
          </cell>
          <cell r="G92967">
            <v>0</v>
          </cell>
        </row>
        <row r="92968">
          <cell r="A92968">
            <v>423576</v>
          </cell>
          <cell r="B92968">
            <v>13940</v>
          </cell>
          <cell r="C92968">
            <v>44290.509467592587</v>
          </cell>
          <cell r="D92968">
            <v>5952</v>
          </cell>
          <cell r="E92968">
            <v>1200</v>
          </cell>
          <cell r="F92968">
            <v>44013.2809837963</v>
          </cell>
          <cell r="G92968">
            <v>0</v>
          </cell>
        </row>
        <row r="92969">
          <cell r="A92969">
            <v>423578</v>
          </cell>
          <cell r="B92969">
            <v>374</v>
          </cell>
          <cell r="C92969">
            <v>44290.514340277783</v>
          </cell>
          <cell r="D92969">
            <v>6230</v>
          </cell>
          <cell r="E92969">
            <v>0</v>
          </cell>
          <cell r="F92969">
            <v>44256.056493055556</v>
          </cell>
          <cell r="G92969">
            <v>0</v>
          </cell>
        </row>
        <row r="92970">
          <cell r="A92970">
            <v>423585</v>
          </cell>
          <cell r="B92970">
            <v>2591</v>
          </cell>
          <cell r="C92970">
            <v>44290.514467592591</v>
          </cell>
          <cell r="D92970">
            <v>8436</v>
          </cell>
          <cell r="E92970">
            <v>1200</v>
          </cell>
          <cell r="F92970">
            <v>43862.029675925929</v>
          </cell>
          <cell r="G92970">
            <v>0</v>
          </cell>
        </row>
        <row r="92971">
          <cell r="A92971">
            <v>423588</v>
          </cell>
          <cell r="B92971">
            <v>6428</v>
          </cell>
          <cell r="C92971">
            <v>44290.514826388891</v>
          </cell>
          <cell r="D92971">
            <v>6025</v>
          </cell>
          <cell r="E92971">
            <v>1200</v>
          </cell>
          <cell r="F92971">
            <v>44136.587361111109</v>
          </cell>
          <cell r="G92971">
            <v>0</v>
          </cell>
        </row>
        <row r="92972">
          <cell r="A92972">
            <v>423589</v>
          </cell>
          <cell r="B92972">
            <v>12147</v>
          </cell>
          <cell r="C92972">
            <v>44290.515243055554</v>
          </cell>
          <cell r="D92972">
            <v>11264</v>
          </cell>
          <cell r="E92972">
            <v>1200</v>
          </cell>
          <cell r="F92972">
            <v>44228.137824074074</v>
          </cell>
          <cell r="G92972">
            <v>0</v>
          </cell>
        </row>
        <row r="92973">
          <cell r="A92973">
            <v>423592</v>
          </cell>
          <cell r="B92973">
            <v>3559</v>
          </cell>
          <cell r="C92973">
            <v>44290.523680555547</v>
          </cell>
          <cell r="D92973">
            <v>2598</v>
          </cell>
          <cell r="E92973">
            <v>1200</v>
          </cell>
          <cell r="F92973">
            <v>44137.036446759259</v>
          </cell>
          <cell r="G92973">
            <v>0</v>
          </cell>
        </row>
        <row r="92974">
          <cell r="A92974">
            <v>423596</v>
          </cell>
          <cell r="B92974">
            <v>11602</v>
          </cell>
          <cell r="C92974">
            <v>44290.530925925923</v>
          </cell>
          <cell r="D92974">
            <v>10869</v>
          </cell>
          <cell r="E92974">
            <v>1200</v>
          </cell>
          <cell r="F92974">
            <v>44105.638993055552</v>
          </cell>
          <cell r="G92974">
            <v>0</v>
          </cell>
        </row>
        <row r="92975">
          <cell r="A92975">
            <v>423597</v>
          </cell>
          <cell r="B92975">
            <v>10098</v>
          </cell>
          <cell r="C92975">
            <v>44290.532951388886</v>
          </cell>
          <cell r="D92975">
            <v>11110</v>
          </cell>
          <cell r="E92975">
            <v>1200</v>
          </cell>
          <cell r="F92975">
            <v>44197.16915509259</v>
          </cell>
          <cell r="G92975">
            <v>0</v>
          </cell>
        </row>
        <row r="92976">
          <cell r="A92976">
            <v>423602</v>
          </cell>
          <cell r="B92976">
            <v>3751</v>
          </cell>
          <cell r="C92976">
            <v>44290.534583333327</v>
          </cell>
          <cell r="D92976">
            <v>8064</v>
          </cell>
          <cell r="E92976">
            <v>1200</v>
          </cell>
          <cell r="F92976">
            <v>43832.876203703701</v>
          </cell>
          <cell r="G92976">
            <v>0</v>
          </cell>
        </row>
        <row r="92977">
          <cell r="A92977">
            <v>423606</v>
          </cell>
          <cell r="B92977">
            <v>4260</v>
          </cell>
          <cell r="C92977">
            <v>44290.539537037039</v>
          </cell>
          <cell r="D92977">
            <v>1737</v>
          </cell>
          <cell r="E92977">
            <v>1200</v>
          </cell>
          <cell r="F92977">
            <v>43923.047071759262</v>
          </cell>
          <cell r="G92977">
            <v>0</v>
          </cell>
        </row>
        <row r="92978">
          <cell r="A92978">
            <v>423610</v>
          </cell>
          <cell r="B92978">
            <v>12125</v>
          </cell>
          <cell r="C92978">
            <v>44290.539664351847</v>
          </cell>
          <cell r="D92978">
            <v>2271</v>
          </cell>
          <cell r="E92978">
            <v>1200</v>
          </cell>
          <cell r="F92978">
            <v>43922.063993055555</v>
          </cell>
          <cell r="G92978">
            <v>0</v>
          </cell>
        </row>
        <row r="92979">
          <cell r="A92979">
            <v>423616</v>
          </cell>
          <cell r="B92979">
            <v>6699</v>
          </cell>
          <cell r="C92979">
            <v>44290.541932870372</v>
          </cell>
          <cell r="D92979">
            <v>5927</v>
          </cell>
          <cell r="E92979">
            <v>1200</v>
          </cell>
          <cell r="F92979">
            <v>43862.03502314815</v>
          </cell>
          <cell r="G92979">
            <v>0</v>
          </cell>
        </row>
        <row r="92980">
          <cell r="A92980">
            <v>423619</v>
          </cell>
          <cell r="B92980">
            <v>5765</v>
          </cell>
          <cell r="C92980">
            <v>44290.544247685182</v>
          </cell>
          <cell r="D92980">
            <v>1329</v>
          </cell>
          <cell r="E92980">
            <v>1200</v>
          </cell>
          <cell r="F92980">
            <v>44075.264363425929</v>
          </cell>
          <cell r="G92980">
            <v>0</v>
          </cell>
        </row>
        <row r="92981">
          <cell r="A92981">
            <v>423626</v>
          </cell>
          <cell r="B92981">
            <v>5210</v>
          </cell>
          <cell r="C92981">
            <v>44290.545370370368</v>
          </cell>
          <cell r="D92981">
            <v>5465</v>
          </cell>
          <cell r="E92981">
            <v>1200</v>
          </cell>
          <cell r="F92981">
            <v>44166.53392361111</v>
          </cell>
          <cell r="G92981">
            <v>0</v>
          </cell>
        </row>
        <row r="92982">
          <cell r="A92982">
            <v>423630</v>
          </cell>
          <cell r="B92982">
            <v>13113</v>
          </cell>
          <cell r="C92982">
            <v>44290.546875</v>
          </cell>
          <cell r="D92982">
            <v>104</v>
          </cell>
          <cell r="E92982">
            <v>1200</v>
          </cell>
          <cell r="F92982">
            <v>44013.286412037036</v>
          </cell>
          <cell r="G92982">
            <v>0</v>
          </cell>
        </row>
        <row r="92983">
          <cell r="A92983">
            <v>423636</v>
          </cell>
          <cell r="B92983">
            <v>9047</v>
          </cell>
          <cell r="C92983">
            <v>44290.547465277778</v>
          </cell>
          <cell r="D92983">
            <v>8103</v>
          </cell>
          <cell r="E92983">
            <v>1200</v>
          </cell>
          <cell r="F92983">
            <v>44105.618298611109</v>
          </cell>
          <cell r="G92983">
            <v>0</v>
          </cell>
        </row>
        <row r="92984">
          <cell r="A92984">
            <v>423647</v>
          </cell>
          <cell r="B92984">
            <v>7832</v>
          </cell>
          <cell r="C92984">
            <v>44290.552870370368</v>
          </cell>
          <cell r="D92984">
            <v>7418</v>
          </cell>
          <cell r="E92984">
            <v>1200</v>
          </cell>
          <cell r="F92984">
            <v>44288.10324074074</v>
          </cell>
          <cell r="G92984">
            <v>0</v>
          </cell>
        </row>
        <row r="92985">
          <cell r="A92985">
            <v>423649</v>
          </cell>
          <cell r="B92985">
            <v>2870</v>
          </cell>
          <cell r="C92985">
            <v>44290.556215277778</v>
          </cell>
          <cell r="D92985">
            <v>11285</v>
          </cell>
          <cell r="E92985">
            <v>960</v>
          </cell>
          <cell r="F92985">
            <v>43833.440925925926</v>
          </cell>
          <cell r="G92985">
            <v>0</v>
          </cell>
        </row>
        <row r="92986">
          <cell r="A92986">
            <v>423655</v>
          </cell>
          <cell r="B92986">
            <v>676</v>
          </cell>
          <cell r="C92986">
            <v>44290.558055555557</v>
          </cell>
          <cell r="D92986">
            <v>7370</v>
          </cell>
          <cell r="E92986">
            <v>1200</v>
          </cell>
          <cell r="F92986">
            <v>43983.502604166664</v>
          </cell>
          <cell r="G92986">
            <v>0</v>
          </cell>
        </row>
        <row r="92987">
          <cell r="A92987">
            <v>423657</v>
          </cell>
          <cell r="B92987">
            <v>6370</v>
          </cell>
          <cell r="C92987">
            <v>44290.561041666668</v>
          </cell>
          <cell r="D92987">
            <v>104</v>
          </cell>
          <cell r="E92987">
            <v>1200</v>
          </cell>
          <cell r="F92987">
            <v>44013.286412037036</v>
          </cell>
          <cell r="G92987">
            <v>0</v>
          </cell>
        </row>
        <row r="92988">
          <cell r="A92988">
            <v>423661</v>
          </cell>
          <cell r="B92988">
            <v>10170</v>
          </cell>
          <cell r="C92988">
            <v>44290.563159722216</v>
          </cell>
          <cell r="D92988">
            <v>3286</v>
          </cell>
          <cell r="E92988">
            <v>1200</v>
          </cell>
          <cell r="F92988">
            <v>44197.721782407411</v>
          </cell>
          <cell r="G92988">
            <v>0</v>
          </cell>
        </row>
        <row r="92989">
          <cell r="A92989">
            <v>423663</v>
          </cell>
          <cell r="B92989">
            <v>5651</v>
          </cell>
          <cell r="C92989">
            <v>44290.565324074072</v>
          </cell>
          <cell r="D92989">
            <v>4236</v>
          </cell>
          <cell r="E92989">
            <v>1200</v>
          </cell>
          <cell r="F92989">
            <v>44013.682164351849</v>
          </cell>
          <cell r="G92989">
            <v>0</v>
          </cell>
        </row>
        <row r="92990">
          <cell r="A92990">
            <v>423673</v>
          </cell>
          <cell r="B92990">
            <v>10173</v>
          </cell>
          <cell r="C92990">
            <v>44290.570891203701</v>
          </cell>
          <cell r="D92990">
            <v>11551</v>
          </cell>
          <cell r="E92990">
            <v>1200</v>
          </cell>
          <cell r="F92990">
            <v>43983.338842592595</v>
          </cell>
          <cell r="G92990">
            <v>0</v>
          </cell>
        </row>
        <row r="92991">
          <cell r="A92991">
            <v>423685</v>
          </cell>
          <cell r="B92991">
            <v>1763</v>
          </cell>
          <cell r="C92991">
            <v>44290.579201388893</v>
          </cell>
          <cell r="D92991">
            <v>11921</v>
          </cell>
          <cell r="E92991">
            <v>1200</v>
          </cell>
          <cell r="F92991">
            <v>44287.487060185187</v>
          </cell>
          <cell r="G92991">
            <v>0</v>
          </cell>
        </row>
        <row r="92992">
          <cell r="A92992">
            <v>423687</v>
          </cell>
          <cell r="B92992">
            <v>12886</v>
          </cell>
          <cell r="C92992">
            <v>44290.582499999997</v>
          </cell>
          <cell r="D92992">
            <v>7370</v>
          </cell>
          <cell r="E92992">
            <v>1200</v>
          </cell>
          <cell r="F92992">
            <v>43983.502604166664</v>
          </cell>
          <cell r="G92992">
            <v>0</v>
          </cell>
        </row>
        <row r="92993">
          <cell r="A92993">
            <v>423689</v>
          </cell>
          <cell r="B92993">
            <v>1164</v>
          </cell>
          <cell r="C92993">
            <v>44290.583333333343</v>
          </cell>
          <cell r="D92993">
            <v>10850</v>
          </cell>
          <cell r="E92993">
            <v>1200</v>
          </cell>
          <cell r="F92993">
            <v>44075.111851851849</v>
          </cell>
          <cell r="G92993">
            <v>0</v>
          </cell>
        </row>
        <row r="92994">
          <cell r="A92994">
            <v>423693</v>
          </cell>
          <cell r="B92994">
            <v>10125</v>
          </cell>
          <cell r="C92994">
            <v>44290.584988425922</v>
          </cell>
          <cell r="D92994">
            <v>1416</v>
          </cell>
          <cell r="E92994">
            <v>1200</v>
          </cell>
          <cell r="F92994">
            <v>44075.540567129632</v>
          </cell>
          <cell r="G92994">
            <v>0</v>
          </cell>
        </row>
        <row r="92995">
          <cell r="A92995">
            <v>423695</v>
          </cell>
          <cell r="B92995">
            <v>1058</v>
          </cell>
          <cell r="C92995">
            <v>44290.589120370372</v>
          </cell>
          <cell r="D92995">
            <v>11932</v>
          </cell>
          <cell r="E92995">
            <v>1200</v>
          </cell>
          <cell r="F92995">
            <v>44136.615451388891</v>
          </cell>
          <cell r="G92995">
            <v>0</v>
          </cell>
        </row>
        <row r="92996">
          <cell r="A92996">
            <v>423706</v>
          </cell>
          <cell r="B92996">
            <v>1138</v>
          </cell>
          <cell r="C92996">
            <v>44290.591793981483</v>
          </cell>
          <cell r="D92996">
            <v>5193</v>
          </cell>
          <cell r="E92996">
            <v>1200</v>
          </cell>
          <cell r="F92996">
            <v>44013.102743055555</v>
          </cell>
          <cell r="G92996">
            <v>0</v>
          </cell>
        </row>
        <row r="92997">
          <cell r="A92997">
            <v>423707</v>
          </cell>
          <cell r="B92997">
            <v>2612</v>
          </cell>
          <cell r="C92997">
            <v>44290.595439814817</v>
          </cell>
          <cell r="D92997">
            <v>5952</v>
          </cell>
          <cell r="E92997">
            <v>1200</v>
          </cell>
          <cell r="F92997">
            <v>44013.2809837963</v>
          </cell>
          <cell r="G92997">
            <v>0</v>
          </cell>
        </row>
        <row r="92998">
          <cell r="A92998">
            <v>423714</v>
          </cell>
          <cell r="B92998">
            <v>9954</v>
          </cell>
          <cell r="C92998">
            <v>44290.595555555563</v>
          </cell>
          <cell r="D92998">
            <v>963</v>
          </cell>
          <cell r="E92998">
            <v>1200</v>
          </cell>
          <cell r="F92998">
            <v>44044.170370370368</v>
          </cell>
          <cell r="G92998">
            <v>0</v>
          </cell>
        </row>
        <row r="92999">
          <cell r="A92999">
            <v>423718</v>
          </cell>
          <cell r="B92999">
            <v>887</v>
          </cell>
          <cell r="C92999">
            <v>44290.596446759257</v>
          </cell>
          <cell r="D92999">
            <v>13007</v>
          </cell>
          <cell r="E92999">
            <v>1200</v>
          </cell>
          <cell r="F92999">
            <v>44197.001018518517</v>
          </cell>
          <cell r="G92999">
            <v>0</v>
          </cell>
        </row>
        <row r="93000">
          <cell r="A93000">
            <v>423725</v>
          </cell>
          <cell r="B93000">
            <v>8255</v>
          </cell>
          <cell r="C93000">
            <v>44290.597060185188</v>
          </cell>
          <cell r="D93000">
            <v>12798</v>
          </cell>
          <cell r="E93000">
            <v>1200</v>
          </cell>
          <cell r="F93000">
            <v>44045.843321759261</v>
          </cell>
          <cell r="G93000">
            <v>0</v>
          </cell>
        </row>
        <row r="93001">
          <cell r="A93001">
            <v>423728</v>
          </cell>
          <cell r="B93001">
            <v>2845</v>
          </cell>
          <cell r="C93001">
            <v>44290.598807870367</v>
          </cell>
          <cell r="D93001">
            <v>11696</v>
          </cell>
          <cell r="E93001">
            <v>0</v>
          </cell>
          <cell r="F93001">
            <v>44136.688506944447</v>
          </cell>
          <cell r="G93001">
            <v>0</v>
          </cell>
        </row>
        <row r="93002">
          <cell r="A93002">
            <v>423733</v>
          </cell>
          <cell r="B93002">
            <v>11167</v>
          </cell>
          <cell r="C93002">
            <v>44290.604270833333</v>
          </cell>
          <cell r="D93002">
            <v>6962</v>
          </cell>
          <cell r="E93002">
            <v>1200</v>
          </cell>
          <cell r="F93002">
            <v>43922.213738425926</v>
          </cell>
          <cell r="G93002">
            <v>0</v>
          </cell>
        </row>
        <row r="93003">
          <cell r="A93003">
            <v>423736</v>
          </cell>
          <cell r="B93003">
            <v>510</v>
          </cell>
          <cell r="C93003">
            <v>44290.604537037027</v>
          </cell>
          <cell r="D93003">
            <v>12884</v>
          </cell>
          <cell r="E93003">
            <v>1200</v>
          </cell>
          <cell r="F93003">
            <v>44197.188854166663</v>
          </cell>
          <cell r="G93003">
            <v>0</v>
          </cell>
        </row>
        <row r="93004">
          <cell r="A93004">
            <v>423740</v>
          </cell>
          <cell r="B93004">
            <v>2484</v>
          </cell>
          <cell r="C93004">
            <v>44290.6093287037</v>
          </cell>
          <cell r="D93004">
            <v>5268</v>
          </cell>
          <cell r="E93004">
            <v>1200</v>
          </cell>
          <cell r="F93004">
            <v>44288.050752314812</v>
          </cell>
          <cell r="G93004">
            <v>0</v>
          </cell>
        </row>
        <row r="93005">
          <cell r="A93005">
            <v>423741</v>
          </cell>
          <cell r="B93005">
            <v>13743</v>
          </cell>
          <cell r="C93005">
            <v>44290.609930555547</v>
          </cell>
          <cell r="D93005">
            <v>12711</v>
          </cell>
          <cell r="E93005">
            <v>1200</v>
          </cell>
          <cell r="F93005">
            <v>43862.756041666667</v>
          </cell>
          <cell r="G93005">
            <v>0</v>
          </cell>
        </row>
        <row r="93006">
          <cell r="A93006">
            <v>423746</v>
          </cell>
          <cell r="B93006">
            <v>10466</v>
          </cell>
          <cell r="C93006">
            <v>44290.612476851849</v>
          </cell>
          <cell r="D93006">
            <v>4947</v>
          </cell>
          <cell r="E93006">
            <v>1200</v>
          </cell>
          <cell r="F93006">
            <v>43983.628136574072</v>
          </cell>
          <cell r="G93006">
            <v>0</v>
          </cell>
        </row>
        <row r="93007">
          <cell r="A93007">
            <v>423747</v>
          </cell>
          <cell r="B93007">
            <v>9465</v>
          </cell>
          <cell r="C93007">
            <v>44290.613298611112</v>
          </cell>
          <cell r="D93007">
            <v>6721</v>
          </cell>
          <cell r="E93007">
            <v>1200</v>
          </cell>
          <cell r="F93007">
            <v>44075.447638888887</v>
          </cell>
          <cell r="G93007">
            <v>0</v>
          </cell>
        </row>
        <row r="93008">
          <cell r="A93008">
            <v>423752</v>
          </cell>
          <cell r="B93008">
            <v>3800</v>
          </cell>
          <cell r="C93008">
            <v>44290.614224537043</v>
          </cell>
          <cell r="D93008">
            <v>10850</v>
          </cell>
          <cell r="E93008">
            <v>1200</v>
          </cell>
          <cell r="F93008">
            <v>44075.111851851849</v>
          </cell>
          <cell r="G93008">
            <v>0</v>
          </cell>
        </row>
        <row r="93009">
          <cell r="A93009">
            <v>423754</v>
          </cell>
          <cell r="B93009">
            <v>2118</v>
          </cell>
          <cell r="C93009">
            <v>44290.61891203704</v>
          </cell>
          <cell r="D93009">
            <v>1363</v>
          </cell>
          <cell r="E93009">
            <v>1200</v>
          </cell>
          <cell r="F93009">
            <v>44256.280833333331</v>
          </cell>
          <cell r="G93009">
            <v>0</v>
          </cell>
        </row>
        <row r="93010">
          <cell r="A93010">
            <v>423764</v>
          </cell>
          <cell r="B93010">
            <v>6128</v>
          </cell>
          <cell r="C93010">
            <v>44290.635636574072</v>
          </cell>
          <cell r="D93010">
            <v>5927</v>
          </cell>
          <cell r="E93010">
            <v>1200</v>
          </cell>
          <cell r="F93010">
            <v>43862.03502314815</v>
          </cell>
          <cell r="G93010">
            <v>0</v>
          </cell>
        </row>
        <row r="93011">
          <cell r="A93011">
            <v>423768</v>
          </cell>
          <cell r="B93011">
            <v>8384</v>
          </cell>
          <cell r="C93011">
            <v>44290.637430555558</v>
          </cell>
          <cell r="D93011">
            <v>12757</v>
          </cell>
          <cell r="E93011">
            <v>1200</v>
          </cell>
          <cell r="F93011">
            <v>44287.256724537037</v>
          </cell>
          <cell r="G93011">
            <v>0</v>
          </cell>
        </row>
        <row r="93012">
          <cell r="A93012">
            <v>423773</v>
          </cell>
          <cell r="B93012">
            <v>1795</v>
          </cell>
          <cell r="C93012">
            <v>44290.640370370369</v>
          </cell>
          <cell r="D93012">
            <v>6403</v>
          </cell>
          <cell r="E93012">
            <v>1200</v>
          </cell>
          <cell r="F93012">
            <v>43922.923217592594</v>
          </cell>
          <cell r="G93012">
            <v>0</v>
          </cell>
        </row>
        <row r="93013">
          <cell r="A93013">
            <v>423777</v>
          </cell>
          <cell r="B93013">
            <v>8096</v>
          </cell>
          <cell r="C93013">
            <v>44290.640983796293</v>
          </cell>
          <cell r="D93013">
            <v>2807</v>
          </cell>
          <cell r="E93013">
            <v>1200</v>
          </cell>
          <cell r="F93013">
            <v>44044.635451388887</v>
          </cell>
          <cell r="G93013">
            <v>0</v>
          </cell>
        </row>
        <row r="93014">
          <cell r="A93014">
            <v>423778</v>
          </cell>
          <cell r="B93014">
            <v>8614</v>
          </cell>
          <cell r="C93014">
            <v>44290.642002314817</v>
          </cell>
          <cell r="D93014">
            <v>11664</v>
          </cell>
          <cell r="E93014">
            <v>1200</v>
          </cell>
          <cell r="F93014">
            <v>44105.660173611112</v>
          </cell>
          <cell r="G93014">
            <v>0</v>
          </cell>
        </row>
        <row r="93015">
          <cell r="A93015">
            <v>423780</v>
          </cell>
          <cell r="B93015">
            <v>10509</v>
          </cell>
          <cell r="C93015">
            <v>44290.64503472222</v>
          </cell>
          <cell r="D93015">
            <v>1570</v>
          </cell>
          <cell r="E93015">
            <v>1200</v>
          </cell>
          <cell r="F93015">
            <v>43891.105428240742</v>
          </cell>
          <cell r="G93015">
            <v>0</v>
          </cell>
        </row>
        <row r="93016">
          <cell r="A93016">
            <v>423785</v>
          </cell>
          <cell r="B93016">
            <v>2591</v>
          </cell>
          <cell r="C93016">
            <v>44290.659456018519</v>
          </cell>
          <cell r="D93016">
            <v>1363</v>
          </cell>
          <cell r="E93016">
            <v>1200</v>
          </cell>
          <cell r="F93016">
            <v>44256.280833333331</v>
          </cell>
          <cell r="G93016">
            <v>0</v>
          </cell>
        </row>
        <row r="93017">
          <cell r="A93017">
            <v>423789</v>
          </cell>
          <cell r="B93017">
            <v>5994</v>
          </cell>
          <cell r="C93017">
            <v>44290.665127314824</v>
          </cell>
          <cell r="D93017">
            <v>291</v>
          </cell>
          <cell r="E93017">
            <v>960</v>
          </cell>
          <cell r="F93017">
            <v>44197.072800925926</v>
          </cell>
          <cell r="G93017">
            <v>0</v>
          </cell>
        </row>
        <row r="93018">
          <cell r="A93018">
            <v>423790</v>
          </cell>
          <cell r="B93018">
            <v>7117</v>
          </cell>
          <cell r="C93018">
            <v>44290.674398148149</v>
          </cell>
          <cell r="D93018">
            <v>13812</v>
          </cell>
          <cell r="E93018">
            <v>1200</v>
          </cell>
          <cell r="F93018">
            <v>44105.466736111113</v>
          </cell>
          <cell r="G93018">
            <v>0</v>
          </cell>
        </row>
        <row r="93019">
          <cell r="A93019">
            <v>423794</v>
          </cell>
          <cell r="B93019">
            <v>4794</v>
          </cell>
          <cell r="C93019">
            <v>44290.674571759257</v>
          </cell>
          <cell r="D93019">
            <v>1305</v>
          </cell>
          <cell r="E93019">
            <v>1200</v>
          </cell>
          <cell r="F93019">
            <v>43922.021249999998</v>
          </cell>
          <cell r="G93019">
            <v>0</v>
          </cell>
        </row>
        <row r="93020">
          <cell r="A93020">
            <v>423798</v>
          </cell>
          <cell r="B93020">
            <v>5894</v>
          </cell>
          <cell r="C93020">
            <v>44290.675625000003</v>
          </cell>
          <cell r="D93020">
            <v>5465</v>
          </cell>
          <cell r="E93020">
            <v>1200</v>
          </cell>
          <cell r="F93020">
            <v>44166.53392361111</v>
          </cell>
          <cell r="G93020">
            <v>0</v>
          </cell>
        </row>
        <row r="93021">
          <cell r="A93021">
            <v>423803</v>
          </cell>
          <cell r="B93021">
            <v>10468</v>
          </cell>
          <cell r="C93021">
            <v>44290.677002314813</v>
          </cell>
          <cell r="D93021">
            <v>10192</v>
          </cell>
          <cell r="E93021">
            <v>1200</v>
          </cell>
          <cell r="F93021">
            <v>44013.023599537039</v>
          </cell>
          <cell r="G93021">
            <v>0</v>
          </cell>
        </row>
        <row r="93022">
          <cell r="A93022">
            <v>423810</v>
          </cell>
          <cell r="B93022">
            <v>9489</v>
          </cell>
          <cell r="C93022">
            <v>44290.685532407413</v>
          </cell>
          <cell r="D93022">
            <v>4946</v>
          </cell>
          <cell r="E93022">
            <v>1200</v>
          </cell>
          <cell r="F93022">
            <v>44013.952685185184</v>
          </cell>
          <cell r="G93022">
            <v>0</v>
          </cell>
        </row>
        <row r="93023">
          <cell r="A93023">
            <v>423814</v>
          </cell>
          <cell r="B93023">
            <v>8087</v>
          </cell>
          <cell r="C93023">
            <v>44290.686018518521</v>
          </cell>
          <cell r="D93023">
            <v>5994</v>
          </cell>
          <cell r="E93023">
            <v>1200</v>
          </cell>
          <cell r="F93023">
            <v>43833.741469907407</v>
          </cell>
          <cell r="G93023">
            <v>0</v>
          </cell>
        </row>
        <row r="93024">
          <cell r="A93024">
            <v>423821</v>
          </cell>
          <cell r="B93024">
            <v>13892</v>
          </cell>
          <cell r="C93024">
            <v>44290.699756944443</v>
          </cell>
          <cell r="D93024">
            <v>1181</v>
          </cell>
          <cell r="E93024">
            <v>1200</v>
          </cell>
          <cell r="F93024">
            <v>43985.458460648151</v>
          </cell>
          <cell r="G93024">
            <v>0</v>
          </cell>
        </row>
        <row r="93025">
          <cell r="A93025">
            <v>423828</v>
          </cell>
          <cell r="B93025">
            <v>8819</v>
          </cell>
          <cell r="C93025">
            <v>44290.700624999998</v>
          </cell>
          <cell r="D93025">
            <v>12932</v>
          </cell>
          <cell r="E93025">
            <v>1200</v>
          </cell>
          <cell r="F93025">
            <v>44256.907881944448</v>
          </cell>
          <cell r="G93025">
            <v>0</v>
          </cell>
        </row>
        <row r="93026">
          <cell r="A93026">
            <v>423832</v>
          </cell>
          <cell r="B93026">
            <v>9954</v>
          </cell>
          <cell r="C93026">
            <v>44290.709490740737</v>
          </cell>
          <cell r="D93026">
            <v>13184</v>
          </cell>
          <cell r="E93026">
            <v>1200</v>
          </cell>
          <cell r="F93026">
            <v>43832.858287037037</v>
          </cell>
          <cell r="G93026">
            <v>0</v>
          </cell>
        </row>
        <row r="93027">
          <cell r="A93027">
            <v>423835</v>
          </cell>
          <cell r="B93027">
            <v>7624</v>
          </cell>
          <cell r="C93027">
            <v>44290.709641203714</v>
          </cell>
          <cell r="D93027">
            <v>9752</v>
          </cell>
          <cell r="E93027">
            <v>1200</v>
          </cell>
          <cell r="F93027">
            <v>44105.054895833331</v>
          </cell>
          <cell r="G93027">
            <v>0</v>
          </cell>
        </row>
        <row r="93028">
          <cell r="A93028">
            <v>423837</v>
          </cell>
          <cell r="B93028">
            <v>892</v>
          </cell>
          <cell r="C93028">
            <v>44290.709652777783</v>
          </cell>
          <cell r="D93028">
            <v>8590</v>
          </cell>
          <cell r="E93028">
            <v>1200</v>
          </cell>
          <cell r="F93028">
            <v>44136.293263888889</v>
          </cell>
          <cell r="G93028">
            <v>0</v>
          </cell>
        </row>
        <row r="93029">
          <cell r="A93029">
            <v>423842</v>
          </cell>
          <cell r="B93029">
            <v>9638</v>
          </cell>
          <cell r="C93029">
            <v>44290.713078703702</v>
          </cell>
          <cell r="D93029">
            <v>1275</v>
          </cell>
          <cell r="E93029">
            <v>1200</v>
          </cell>
          <cell r="F93029">
            <v>44228.250625000001</v>
          </cell>
          <cell r="G93029">
            <v>0</v>
          </cell>
        </row>
        <row r="93030">
          <cell r="A93030">
            <v>423855</v>
          </cell>
          <cell r="B93030">
            <v>13839</v>
          </cell>
          <cell r="C93030">
            <v>44290.719675925917</v>
          </cell>
          <cell r="D93030">
            <v>11932</v>
          </cell>
          <cell r="E93030">
            <v>0</v>
          </cell>
          <cell r="F93030">
            <v>44136.615451388891</v>
          </cell>
          <cell r="G93030">
            <v>0</v>
          </cell>
        </row>
        <row r="93031">
          <cell r="A93031">
            <v>423861</v>
          </cell>
          <cell r="B93031">
            <v>10341</v>
          </cell>
          <cell r="C93031">
            <v>44290.720011574071</v>
          </cell>
          <cell r="D93031">
            <v>8064</v>
          </cell>
          <cell r="E93031">
            <v>1200</v>
          </cell>
          <cell r="F93031">
            <v>43832.876203703701</v>
          </cell>
          <cell r="G93031">
            <v>0</v>
          </cell>
        </row>
        <row r="93032">
          <cell r="A93032">
            <v>423867</v>
          </cell>
          <cell r="B93032">
            <v>6316</v>
          </cell>
          <cell r="C93032">
            <v>44290.721446759257</v>
          </cell>
          <cell r="D93032">
            <v>11551</v>
          </cell>
          <cell r="E93032">
            <v>1200</v>
          </cell>
          <cell r="F93032">
            <v>43983.338842592595</v>
          </cell>
          <cell r="G93032">
            <v>0</v>
          </cell>
        </row>
        <row r="93033">
          <cell r="A93033">
            <v>423876</v>
          </cell>
          <cell r="B93033">
            <v>1972</v>
          </cell>
          <cell r="C93033">
            <v>44290.727858796286</v>
          </cell>
          <cell r="D93033">
            <v>1737</v>
          </cell>
          <cell r="E93033">
            <v>1200</v>
          </cell>
          <cell r="F93033">
            <v>43923.047071759262</v>
          </cell>
          <cell r="G93033">
            <v>0</v>
          </cell>
        </row>
        <row r="93034">
          <cell r="A93034">
            <v>423882</v>
          </cell>
          <cell r="B93034">
            <v>9204</v>
          </cell>
          <cell r="C93034">
            <v>44290.730081018519</v>
          </cell>
          <cell r="D93034">
            <v>2598</v>
          </cell>
          <cell r="E93034">
            <v>1200</v>
          </cell>
          <cell r="F93034">
            <v>44137.036446759259</v>
          </cell>
          <cell r="G93034">
            <v>0</v>
          </cell>
        </row>
        <row r="93035">
          <cell r="A93035">
            <v>423885</v>
          </cell>
          <cell r="B93035">
            <v>658</v>
          </cell>
          <cell r="C93035">
            <v>44290.731435185182</v>
          </cell>
          <cell r="D93035">
            <v>12268</v>
          </cell>
          <cell r="E93035">
            <v>1200</v>
          </cell>
          <cell r="F93035">
            <v>44229.740833333337</v>
          </cell>
          <cell r="G93035">
            <v>0</v>
          </cell>
        </row>
        <row r="93036">
          <cell r="A93036">
            <v>423888</v>
          </cell>
          <cell r="B93036">
            <v>7275</v>
          </cell>
          <cell r="C93036">
            <v>44290.7340625</v>
          </cell>
          <cell r="D93036">
            <v>12932</v>
          </cell>
          <cell r="E93036">
            <v>1200</v>
          </cell>
          <cell r="F93036">
            <v>44256.907881944448</v>
          </cell>
          <cell r="G93036">
            <v>0</v>
          </cell>
        </row>
        <row r="93037">
          <cell r="A93037">
            <v>423895</v>
          </cell>
          <cell r="B93037">
            <v>6864</v>
          </cell>
          <cell r="C93037">
            <v>44290.735949074071</v>
          </cell>
          <cell r="D93037">
            <v>2360</v>
          </cell>
          <cell r="E93037">
            <v>1200</v>
          </cell>
          <cell r="F93037">
            <v>44136.161643518521</v>
          </cell>
          <cell r="G93037">
            <v>0</v>
          </cell>
        </row>
        <row r="93038">
          <cell r="A93038">
            <v>423897</v>
          </cell>
          <cell r="B93038">
            <v>5140</v>
          </cell>
          <cell r="C93038">
            <v>44290.737986111111</v>
          </cell>
          <cell r="D93038">
            <v>2688</v>
          </cell>
          <cell r="E93038">
            <v>1200</v>
          </cell>
          <cell r="F93038">
            <v>44015.97284722222</v>
          </cell>
          <cell r="G93038">
            <v>0</v>
          </cell>
        </row>
        <row r="93039">
          <cell r="A93039">
            <v>423898</v>
          </cell>
          <cell r="B93039">
            <v>3169</v>
          </cell>
          <cell r="C93039">
            <v>44290.73878472222</v>
          </cell>
          <cell r="D93039">
            <v>1329</v>
          </cell>
          <cell r="E93039">
            <v>1200</v>
          </cell>
          <cell r="F93039">
            <v>44075.264363425929</v>
          </cell>
          <cell r="G93039">
            <v>0</v>
          </cell>
        </row>
        <row r="93040">
          <cell r="A93040">
            <v>423904</v>
          </cell>
          <cell r="B93040">
            <v>11954</v>
          </cell>
          <cell r="C93040">
            <v>44290.739525462966</v>
          </cell>
          <cell r="D93040">
            <v>8530</v>
          </cell>
          <cell r="E93040">
            <v>1200</v>
          </cell>
          <cell r="F93040">
            <v>44136.910833333335</v>
          </cell>
          <cell r="G93040">
            <v>0</v>
          </cell>
        </row>
        <row r="93041">
          <cell r="A93041">
            <v>423911</v>
          </cell>
          <cell r="B93041">
            <v>10331</v>
          </cell>
          <cell r="C93041">
            <v>44290.742858796293</v>
          </cell>
          <cell r="D93041">
            <v>13033</v>
          </cell>
          <cell r="E93041">
            <v>1200</v>
          </cell>
          <cell r="F93041">
            <v>44075.387592592589</v>
          </cell>
          <cell r="G93041">
            <v>0</v>
          </cell>
        </row>
        <row r="93042">
          <cell r="A93042">
            <v>423917</v>
          </cell>
          <cell r="B93042">
            <v>2379</v>
          </cell>
          <cell r="C93042">
            <v>44290.742881944447</v>
          </cell>
          <cell r="D93042">
            <v>10526</v>
          </cell>
          <cell r="E93042">
            <v>1200</v>
          </cell>
          <cell r="F93042">
            <v>43922.45652777778</v>
          </cell>
          <cell r="G93042">
            <v>0</v>
          </cell>
        </row>
        <row r="93043">
          <cell r="A93043">
            <v>423923</v>
          </cell>
          <cell r="B93043">
            <v>935</v>
          </cell>
          <cell r="C93043">
            <v>44290.744409722232</v>
          </cell>
          <cell r="D93043">
            <v>6351</v>
          </cell>
          <cell r="E93043">
            <v>1200</v>
          </cell>
          <cell r="F93043">
            <v>44045.819884259261</v>
          </cell>
          <cell r="G93043">
            <v>0</v>
          </cell>
        </row>
        <row r="93044">
          <cell r="A93044">
            <v>423925</v>
          </cell>
          <cell r="B93044">
            <v>7221</v>
          </cell>
          <cell r="C93044">
            <v>44290.755972222221</v>
          </cell>
          <cell r="D93044">
            <v>5994</v>
          </cell>
          <cell r="E93044">
            <v>1200</v>
          </cell>
          <cell r="F93044">
            <v>43833.741469907407</v>
          </cell>
          <cell r="G93044">
            <v>0</v>
          </cell>
        </row>
        <row r="93045">
          <cell r="A93045">
            <v>423926</v>
          </cell>
          <cell r="B93045">
            <v>3505</v>
          </cell>
          <cell r="C93045">
            <v>44290.758900462963</v>
          </cell>
          <cell r="D93045">
            <v>12757</v>
          </cell>
          <cell r="E93045">
            <v>1200</v>
          </cell>
          <cell r="F93045">
            <v>44287.256724537037</v>
          </cell>
          <cell r="G93045">
            <v>0</v>
          </cell>
        </row>
        <row r="93046">
          <cell r="A93046">
            <v>423929</v>
          </cell>
          <cell r="B93046">
            <v>10910</v>
          </cell>
          <cell r="C93046">
            <v>44290.759953703702</v>
          </cell>
          <cell r="D93046">
            <v>6204</v>
          </cell>
          <cell r="E93046">
            <v>1200</v>
          </cell>
          <cell r="F93046">
            <v>43983.43540509259</v>
          </cell>
          <cell r="G93046">
            <v>0</v>
          </cell>
        </row>
        <row r="93047">
          <cell r="A93047">
            <v>423936</v>
          </cell>
          <cell r="B93047">
            <v>1886</v>
          </cell>
          <cell r="C93047">
            <v>44290.760011574072</v>
          </cell>
          <cell r="D93047">
            <v>2421</v>
          </cell>
          <cell r="E93047">
            <v>960</v>
          </cell>
          <cell r="F93047">
            <v>44044.368518518517</v>
          </cell>
          <cell r="G93047">
            <v>0</v>
          </cell>
        </row>
        <row r="93048">
          <cell r="A93048">
            <v>423939</v>
          </cell>
          <cell r="B93048">
            <v>10721</v>
          </cell>
          <cell r="C93048">
            <v>44290.763067129628</v>
          </cell>
          <cell r="D93048">
            <v>8985</v>
          </cell>
          <cell r="E93048">
            <v>1200</v>
          </cell>
          <cell r="F93048">
            <v>44257.106157407405</v>
          </cell>
          <cell r="G93048">
            <v>0</v>
          </cell>
        </row>
        <row r="93049">
          <cell r="A93049">
            <v>423946</v>
          </cell>
          <cell r="B93049">
            <v>3067</v>
          </cell>
          <cell r="C93049">
            <v>44290.76353009259</v>
          </cell>
          <cell r="D93049">
            <v>8036</v>
          </cell>
          <cell r="E93049">
            <v>1200</v>
          </cell>
          <cell r="F93049">
            <v>44167.584826388891</v>
          </cell>
          <cell r="G93049">
            <v>0</v>
          </cell>
        </row>
        <row r="93050">
          <cell r="A93050">
            <v>423951</v>
          </cell>
          <cell r="B93050">
            <v>9642</v>
          </cell>
          <cell r="C93050">
            <v>44290.765648148154</v>
          </cell>
          <cell r="D93050">
            <v>10630</v>
          </cell>
          <cell r="E93050">
            <v>1200</v>
          </cell>
          <cell r="F93050">
            <v>44136.003217592595</v>
          </cell>
          <cell r="G93050">
            <v>0</v>
          </cell>
        </row>
        <row r="93051">
          <cell r="A93051">
            <v>423957</v>
          </cell>
          <cell r="B93051">
            <v>243</v>
          </cell>
          <cell r="C93051">
            <v>44290.773229166669</v>
          </cell>
          <cell r="D93051">
            <v>13853</v>
          </cell>
          <cell r="E93051">
            <v>1200</v>
          </cell>
          <cell r="F93051">
            <v>44075.264965277776</v>
          </cell>
          <cell r="G93051">
            <v>0</v>
          </cell>
        </row>
        <row r="93052">
          <cell r="A93052">
            <v>423960</v>
          </cell>
          <cell r="B93052">
            <v>13316</v>
          </cell>
          <cell r="C93052">
            <v>44290.780277777783</v>
          </cell>
          <cell r="D93052">
            <v>13731</v>
          </cell>
          <cell r="E93052">
            <v>1200</v>
          </cell>
          <cell r="F93052">
            <v>44168.802858796298</v>
          </cell>
          <cell r="G93052">
            <v>0</v>
          </cell>
        </row>
        <row r="93053">
          <cell r="A93053">
            <v>423963</v>
          </cell>
          <cell r="B93053">
            <v>1489</v>
          </cell>
          <cell r="C93053">
            <v>44290.781388888892</v>
          </cell>
          <cell r="D93053">
            <v>4996</v>
          </cell>
          <cell r="E93053">
            <v>1200</v>
          </cell>
          <cell r="F93053">
            <v>44256.327731481484</v>
          </cell>
          <cell r="G93053">
            <v>0</v>
          </cell>
        </row>
        <row r="93054">
          <cell r="A93054">
            <v>423969</v>
          </cell>
          <cell r="B93054">
            <v>1011</v>
          </cell>
          <cell r="C93054">
            <v>44290.782592592594</v>
          </cell>
          <cell r="D93054">
            <v>1363</v>
          </cell>
          <cell r="E93054">
            <v>1200</v>
          </cell>
          <cell r="F93054">
            <v>44256.280833333331</v>
          </cell>
          <cell r="G93054">
            <v>0</v>
          </cell>
        </row>
        <row r="93055">
          <cell r="A93055">
            <v>423974</v>
          </cell>
          <cell r="B93055">
            <v>6919</v>
          </cell>
          <cell r="C93055">
            <v>44290.78429398148</v>
          </cell>
          <cell r="D93055">
            <v>9597</v>
          </cell>
          <cell r="E93055">
            <v>1200</v>
          </cell>
          <cell r="F93055">
            <v>44044.821122685185</v>
          </cell>
          <cell r="G93055">
            <v>0</v>
          </cell>
        </row>
        <row r="93056">
          <cell r="A93056">
            <v>423976</v>
          </cell>
          <cell r="B93056">
            <v>6581</v>
          </cell>
          <cell r="C93056">
            <v>44290.785370370373</v>
          </cell>
          <cell r="D93056">
            <v>4120</v>
          </cell>
          <cell r="E93056">
            <v>1200</v>
          </cell>
          <cell r="F93056">
            <v>43952.016840277778</v>
          </cell>
          <cell r="G93056">
            <v>0</v>
          </cell>
        </row>
        <row r="93057">
          <cell r="A93057">
            <v>423983</v>
          </cell>
          <cell r="B93057">
            <v>207</v>
          </cell>
          <cell r="C93057">
            <v>44290.793981481482</v>
          </cell>
          <cell r="D93057">
            <v>11264</v>
          </cell>
          <cell r="E93057">
            <v>1200</v>
          </cell>
          <cell r="F93057">
            <v>44228.137824074074</v>
          </cell>
          <cell r="G93057">
            <v>0</v>
          </cell>
        </row>
        <row r="93058">
          <cell r="A93058">
            <v>423985</v>
          </cell>
          <cell r="B93058">
            <v>9476</v>
          </cell>
          <cell r="C93058">
            <v>44290.794317129628</v>
          </cell>
          <cell r="D93058">
            <v>6631</v>
          </cell>
          <cell r="E93058">
            <v>1200</v>
          </cell>
          <cell r="F93058">
            <v>43952.977141203701</v>
          </cell>
          <cell r="G93058">
            <v>0</v>
          </cell>
        </row>
        <row r="93059">
          <cell r="A93059">
            <v>423992</v>
          </cell>
          <cell r="B93059">
            <v>13875</v>
          </cell>
          <cell r="C93059">
            <v>44290.794988425929</v>
          </cell>
          <cell r="D93059">
            <v>2491</v>
          </cell>
          <cell r="E93059">
            <v>1200</v>
          </cell>
          <cell r="F93059">
            <v>44136.620497685188</v>
          </cell>
          <cell r="G93059">
            <v>0</v>
          </cell>
        </row>
        <row r="93060">
          <cell r="A93060">
            <v>423998</v>
          </cell>
          <cell r="B93060">
            <v>6935</v>
          </cell>
          <cell r="C93060">
            <v>44290.795995370368</v>
          </cell>
          <cell r="D93060">
            <v>13812</v>
          </cell>
          <cell r="E93060">
            <v>1200</v>
          </cell>
          <cell r="F93060">
            <v>44105.466736111113</v>
          </cell>
          <cell r="G93060">
            <v>0</v>
          </cell>
        </row>
        <row r="93061">
          <cell r="A93061">
            <v>423999</v>
          </cell>
          <cell r="B93061">
            <v>13689</v>
          </cell>
          <cell r="C93061">
            <v>44290.799872685187</v>
          </cell>
          <cell r="D93061">
            <v>13184</v>
          </cell>
          <cell r="E93061">
            <v>1200</v>
          </cell>
          <cell r="F93061">
            <v>43832.858287037037</v>
          </cell>
          <cell r="G93061">
            <v>0</v>
          </cell>
        </row>
        <row r="93062">
          <cell r="A93062">
            <v>424000</v>
          </cell>
          <cell r="B93062">
            <v>1795</v>
          </cell>
          <cell r="C93062">
            <v>44290.800347222219</v>
          </cell>
          <cell r="D93062">
            <v>8727</v>
          </cell>
          <cell r="E93062">
            <v>1200</v>
          </cell>
          <cell r="F93062">
            <v>44198.154768518521</v>
          </cell>
          <cell r="G93062">
            <v>0</v>
          </cell>
        </row>
        <row r="93063">
          <cell r="A93063">
            <v>424001</v>
          </cell>
          <cell r="B93063">
            <v>6943</v>
          </cell>
          <cell r="C93063">
            <v>44290.802997685183</v>
          </cell>
          <cell r="D93063">
            <v>963</v>
          </cell>
          <cell r="E93063">
            <v>0</v>
          </cell>
          <cell r="F93063">
            <v>44044.170370370368</v>
          </cell>
          <cell r="G93063">
            <v>0</v>
          </cell>
        </row>
        <row r="93064">
          <cell r="A93064">
            <v>424005</v>
          </cell>
          <cell r="B93064">
            <v>3474</v>
          </cell>
          <cell r="C93064">
            <v>44290.806840277779</v>
          </cell>
          <cell r="D93064">
            <v>5994</v>
          </cell>
          <cell r="E93064">
            <v>1200</v>
          </cell>
          <cell r="F93064">
            <v>43833.741469907407</v>
          </cell>
          <cell r="G93064">
            <v>0</v>
          </cell>
        </row>
        <row r="93065">
          <cell r="A93065">
            <v>424011</v>
          </cell>
          <cell r="B93065">
            <v>12677</v>
          </cell>
          <cell r="C93065">
            <v>44290.808437500003</v>
          </cell>
          <cell r="D93065">
            <v>6806</v>
          </cell>
          <cell r="E93065">
            <v>1200</v>
          </cell>
          <cell r="F93065">
            <v>44229.847256944442</v>
          </cell>
          <cell r="G93065">
            <v>0</v>
          </cell>
        </row>
        <row r="93066">
          <cell r="A93066">
            <v>424015</v>
          </cell>
          <cell r="B93066">
            <v>8808</v>
          </cell>
          <cell r="C93066">
            <v>44290.809432870366</v>
          </cell>
          <cell r="D93066">
            <v>11835</v>
          </cell>
          <cell r="E93066">
            <v>1200</v>
          </cell>
          <cell r="F93066">
            <v>43922.844085648147</v>
          </cell>
          <cell r="G93066">
            <v>0</v>
          </cell>
        </row>
        <row r="93067">
          <cell r="A93067">
            <v>424022</v>
          </cell>
          <cell r="B93067">
            <v>13295</v>
          </cell>
          <cell r="C93067">
            <v>44290.809583333343</v>
          </cell>
          <cell r="D93067">
            <v>2271</v>
          </cell>
          <cell r="E93067">
            <v>1200</v>
          </cell>
          <cell r="F93067">
            <v>43922.063993055555</v>
          </cell>
          <cell r="G93067">
            <v>0</v>
          </cell>
        </row>
        <row r="93068">
          <cell r="A93068">
            <v>424024</v>
          </cell>
          <cell r="B93068">
            <v>7494</v>
          </cell>
          <cell r="C93068">
            <v>44290.809652777767</v>
          </cell>
          <cell r="D93068">
            <v>5701</v>
          </cell>
          <cell r="E93068">
            <v>1200</v>
          </cell>
          <cell r="F93068">
            <v>44166.401678240742</v>
          </cell>
          <cell r="G93068">
            <v>0</v>
          </cell>
        </row>
        <row r="93069">
          <cell r="A93069">
            <v>424026</v>
          </cell>
          <cell r="B93069">
            <v>9455</v>
          </cell>
          <cell r="C93069">
            <v>44290.811550925922</v>
          </cell>
          <cell r="D93069">
            <v>10587</v>
          </cell>
          <cell r="E93069">
            <v>1200</v>
          </cell>
          <cell r="F93069">
            <v>44013.007175925923</v>
          </cell>
          <cell r="G93069">
            <v>0</v>
          </cell>
        </row>
        <row r="93070">
          <cell r="A93070">
            <v>424029</v>
          </cell>
          <cell r="B93070">
            <v>10549</v>
          </cell>
          <cell r="C93070">
            <v>44290.812708333331</v>
          </cell>
          <cell r="D93070">
            <v>3318</v>
          </cell>
          <cell r="E93070">
            <v>1200</v>
          </cell>
          <cell r="F93070">
            <v>43923.46261574074</v>
          </cell>
          <cell r="G93070">
            <v>0</v>
          </cell>
        </row>
        <row r="93071">
          <cell r="A93071">
            <v>424036</v>
          </cell>
          <cell r="B93071">
            <v>6303</v>
          </cell>
          <cell r="C93071">
            <v>44290.821215277778</v>
          </cell>
          <cell r="D93071">
            <v>7964</v>
          </cell>
          <cell r="E93071">
            <v>1200</v>
          </cell>
          <cell r="F93071">
            <v>44166.446377314816</v>
          </cell>
          <cell r="G93071">
            <v>0</v>
          </cell>
        </row>
        <row r="93072">
          <cell r="A93072">
            <v>424039</v>
          </cell>
          <cell r="B93072">
            <v>7711</v>
          </cell>
          <cell r="C93072">
            <v>44290.822881944441</v>
          </cell>
          <cell r="D93072">
            <v>10805</v>
          </cell>
          <cell r="E93072">
            <v>1200</v>
          </cell>
          <cell r="F93072">
            <v>44075.547384259262</v>
          </cell>
          <cell r="G93072">
            <v>0</v>
          </cell>
        </row>
        <row r="93073">
          <cell r="A93073">
            <v>424043</v>
          </cell>
          <cell r="B93073">
            <v>980</v>
          </cell>
          <cell r="C93073">
            <v>44290.833391203712</v>
          </cell>
          <cell r="D93073">
            <v>1897</v>
          </cell>
          <cell r="E93073">
            <v>1200</v>
          </cell>
          <cell r="F93073">
            <v>44166.034872685188</v>
          </cell>
          <cell r="G93073">
            <v>0</v>
          </cell>
        </row>
        <row r="93074">
          <cell r="A93074">
            <v>424047</v>
          </cell>
          <cell r="B93074">
            <v>5699</v>
          </cell>
          <cell r="C93074">
            <v>44290.836076388892</v>
          </cell>
          <cell r="D93074">
            <v>6508</v>
          </cell>
          <cell r="E93074">
            <v>1200</v>
          </cell>
          <cell r="F93074">
            <v>43922.195034722223</v>
          </cell>
          <cell r="G93074">
            <v>0</v>
          </cell>
        </row>
        <row r="93075">
          <cell r="A93075">
            <v>424053</v>
          </cell>
          <cell r="B93075">
            <v>13427</v>
          </cell>
          <cell r="C93075">
            <v>44290.838356481479</v>
          </cell>
          <cell r="D93075">
            <v>8345</v>
          </cell>
          <cell r="E93075">
            <v>1200</v>
          </cell>
          <cell r="F93075">
            <v>44136.537280092591</v>
          </cell>
          <cell r="G93075">
            <v>0</v>
          </cell>
        </row>
        <row r="93076">
          <cell r="A93076">
            <v>424058</v>
          </cell>
          <cell r="B93076">
            <v>8765</v>
          </cell>
          <cell r="C93076">
            <v>44290.839016203703</v>
          </cell>
          <cell r="D93076">
            <v>12086</v>
          </cell>
          <cell r="E93076">
            <v>1200</v>
          </cell>
          <cell r="F93076">
            <v>44197.109861111108</v>
          </cell>
          <cell r="G93076">
            <v>0</v>
          </cell>
        </row>
        <row r="93077">
          <cell r="A93077">
            <v>424061</v>
          </cell>
          <cell r="B93077">
            <v>10321</v>
          </cell>
          <cell r="C93077">
            <v>44290.839282407411</v>
          </cell>
          <cell r="D93077">
            <v>5268</v>
          </cell>
          <cell r="E93077">
            <v>1200</v>
          </cell>
          <cell r="F93077">
            <v>44288.050752314812</v>
          </cell>
          <cell r="G93077">
            <v>0</v>
          </cell>
        </row>
        <row r="93078">
          <cell r="A93078">
            <v>424064</v>
          </cell>
          <cell r="B93078">
            <v>356</v>
          </cell>
          <cell r="C93078">
            <v>44290.842037037037</v>
          </cell>
          <cell r="D93078">
            <v>11835</v>
          </cell>
          <cell r="E93078">
            <v>1200</v>
          </cell>
          <cell r="F93078">
            <v>43922.844085648147</v>
          </cell>
          <cell r="G93078">
            <v>0</v>
          </cell>
        </row>
        <row r="93079">
          <cell r="A93079">
            <v>424065</v>
          </cell>
          <cell r="B93079">
            <v>2968</v>
          </cell>
          <cell r="C93079">
            <v>44290.843726851846</v>
          </cell>
          <cell r="D93079">
            <v>9193</v>
          </cell>
          <cell r="E93079">
            <v>1200</v>
          </cell>
          <cell r="F93079">
            <v>43922.429456018515</v>
          </cell>
          <cell r="G93079">
            <v>0</v>
          </cell>
        </row>
        <row r="93080">
          <cell r="A93080">
            <v>424069</v>
          </cell>
          <cell r="B93080">
            <v>6186</v>
          </cell>
          <cell r="C93080">
            <v>44290.844039351847</v>
          </cell>
          <cell r="D93080">
            <v>2167</v>
          </cell>
          <cell r="E93080">
            <v>960</v>
          </cell>
          <cell r="F93080">
            <v>43983.320763888885</v>
          </cell>
          <cell r="G93080">
            <v>0</v>
          </cell>
        </row>
        <row r="93081">
          <cell r="A93081">
            <v>424075</v>
          </cell>
          <cell r="B93081">
            <v>9423</v>
          </cell>
          <cell r="C93081">
            <v>44290.844270833331</v>
          </cell>
          <cell r="D93081">
            <v>1897</v>
          </cell>
          <cell r="E93081">
            <v>1200</v>
          </cell>
          <cell r="F93081">
            <v>44166.034872685188</v>
          </cell>
          <cell r="G93081">
            <v>0</v>
          </cell>
        </row>
        <row r="93082">
          <cell r="A93082">
            <v>424083</v>
          </cell>
          <cell r="B93082">
            <v>13411</v>
          </cell>
          <cell r="C93082">
            <v>44290.84611111111</v>
          </cell>
          <cell r="D93082">
            <v>13562</v>
          </cell>
          <cell r="E93082">
            <v>1200</v>
          </cell>
          <cell r="F93082">
            <v>44197.921203703707</v>
          </cell>
          <cell r="G93082">
            <v>0</v>
          </cell>
        </row>
        <row r="93083">
          <cell r="A93083">
            <v>424089</v>
          </cell>
          <cell r="B93083">
            <v>6864</v>
          </cell>
          <cell r="C93083">
            <v>44290.855092592603</v>
          </cell>
          <cell r="D93083">
            <v>11214</v>
          </cell>
          <cell r="E93083">
            <v>960</v>
          </cell>
          <cell r="F93083">
            <v>44136.094247685185</v>
          </cell>
          <cell r="G93083">
            <v>0</v>
          </cell>
        </row>
        <row r="93084">
          <cell r="A93084">
            <v>424094</v>
          </cell>
          <cell r="B93084">
            <v>6959</v>
          </cell>
          <cell r="C93084">
            <v>44290.859629629631</v>
          </cell>
          <cell r="D93084">
            <v>11749</v>
          </cell>
          <cell r="E93084">
            <v>1200</v>
          </cell>
          <cell r="F93084">
            <v>44166.349050925928</v>
          </cell>
          <cell r="G93084">
            <v>0</v>
          </cell>
        </row>
        <row r="93085">
          <cell r="A93085">
            <v>424096</v>
          </cell>
          <cell r="B93085">
            <v>12566</v>
          </cell>
          <cell r="C93085">
            <v>44290.869131944448</v>
          </cell>
          <cell r="D93085">
            <v>310</v>
          </cell>
          <cell r="E93085">
            <v>1200</v>
          </cell>
          <cell r="F93085">
            <v>44105.154143518521</v>
          </cell>
          <cell r="G93085">
            <v>0</v>
          </cell>
        </row>
        <row r="93086">
          <cell r="A93086">
            <v>424102</v>
          </cell>
          <cell r="B93086">
            <v>6128</v>
          </cell>
          <cell r="C93086">
            <v>44290.875092592592</v>
          </cell>
          <cell r="D93086">
            <v>13906</v>
          </cell>
          <cell r="E93086">
            <v>1200</v>
          </cell>
          <cell r="F93086">
            <v>44166.631921296299</v>
          </cell>
          <cell r="G93086">
            <v>0</v>
          </cell>
        </row>
        <row r="93087">
          <cell r="A93087">
            <v>424107</v>
          </cell>
          <cell r="B93087">
            <v>612</v>
          </cell>
          <cell r="C93087">
            <v>44290.876354166663</v>
          </cell>
          <cell r="D93087">
            <v>13007</v>
          </cell>
          <cell r="E93087">
            <v>1200</v>
          </cell>
          <cell r="F93087">
            <v>44197.001018518517</v>
          </cell>
          <cell r="G93087">
            <v>0</v>
          </cell>
        </row>
        <row r="93088">
          <cell r="A93088">
            <v>424109</v>
          </cell>
          <cell r="B93088">
            <v>3142</v>
          </cell>
          <cell r="C93088">
            <v>44290.878437500003</v>
          </cell>
          <cell r="D93088">
            <v>7346</v>
          </cell>
          <cell r="E93088">
            <v>1200</v>
          </cell>
          <cell r="F93088">
            <v>44256.801365740743</v>
          </cell>
          <cell r="G93088">
            <v>0</v>
          </cell>
        </row>
        <row r="93089">
          <cell r="A93089">
            <v>424115</v>
          </cell>
          <cell r="B93089">
            <v>4092</v>
          </cell>
          <cell r="C93089">
            <v>44290.881099537037</v>
          </cell>
          <cell r="D93089">
            <v>10587</v>
          </cell>
          <cell r="E93089">
            <v>1200</v>
          </cell>
          <cell r="F93089">
            <v>44013.007175925923</v>
          </cell>
          <cell r="G93089">
            <v>0</v>
          </cell>
        </row>
        <row r="93090">
          <cell r="A93090">
            <v>424119</v>
          </cell>
          <cell r="B93090">
            <v>8814</v>
          </cell>
          <cell r="C93090">
            <v>44290.88113425926</v>
          </cell>
          <cell r="D93090">
            <v>1329</v>
          </cell>
          <cell r="E93090">
            <v>1200</v>
          </cell>
          <cell r="F93090">
            <v>44075.264363425929</v>
          </cell>
          <cell r="G93090">
            <v>0</v>
          </cell>
        </row>
        <row r="93091">
          <cell r="A93091">
            <v>424126</v>
          </cell>
          <cell r="B93091">
            <v>12886</v>
          </cell>
          <cell r="C93091">
            <v>44290.883483796293</v>
          </cell>
          <cell r="D93091">
            <v>12897</v>
          </cell>
          <cell r="E93091">
            <v>1200</v>
          </cell>
          <cell r="F93091">
            <v>44198.16615740741</v>
          </cell>
          <cell r="G93091">
            <v>0</v>
          </cell>
        </row>
        <row r="93092">
          <cell r="A93092">
            <v>424132</v>
          </cell>
          <cell r="B93092">
            <v>6153</v>
          </cell>
          <cell r="C93092">
            <v>44290.884583333333</v>
          </cell>
          <cell r="D93092">
            <v>13969</v>
          </cell>
          <cell r="E93092">
            <v>1200</v>
          </cell>
          <cell r="F93092">
            <v>44256.181550925925</v>
          </cell>
          <cell r="G93092">
            <v>0</v>
          </cell>
        </row>
        <row r="93093">
          <cell r="A93093">
            <v>424138</v>
          </cell>
          <cell r="B93093">
            <v>8935</v>
          </cell>
          <cell r="C93093">
            <v>44290.885011574072</v>
          </cell>
          <cell r="D93093">
            <v>9637</v>
          </cell>
          <cell r="E93093">
            <v>1200</v>
          </cell>
          <cell r="F93093">
            <v>44287.032349537039</v>
          </cell>
          <cell r="G93093">
            <v>0</v>
          </cell>
        </row>
        <row r="93094">
          <cell r="A93094">
            <v>424141</v>
          </cell>
          <cell r="B93094">
            <v>13298</v>
          </cell>
          <cell r="C93094">
            <v>44290.886099537027</v>
          </cell>
          <cell r="D93094">
            <v>7062</v>
          </cell>
          <cell r="E93094">
            <v>1200</v>
          </cell>
          <cell r="F93094">
            <v>43832.040196759262</v>
          </cell>
          <cell r="G93094">
            <v>0</v>
          </cell>
        </row>
        <row r="93095">
          <cell r="A93095">
            <v>424143</v>
          </cell>
          <cell r="B93095">
            <v>1744</v>
          </cell>
          <cell r="C93095">
            <v>44290.892106481479</v>
          </cell>
          <cell r="D93095">
            <v>5952</v>
          </cell>
          <cell r="E93095">
            <v>1200</v>
          </cell>
          <cell r="F93095">
            <v>44013.2809837963</v>
          </cell>
          <cell r="G93095">
            <v>0</v>
          </cell>
        </row>
        <row r="93096">
          <cell r="A93096">
            <v>424148</v>
          </cell>
          <cell r="B93096">
            <v>8535</v>
          </cell>
          <cell r="C93096">
            <v>44290.893020833333</v>
          </cell>
          <cell r="D93096">
            <v>2807</v>
          </cell>
          <cell r="E93096">
            <v>1200</v>
          </cell>
          <cell r="F93096">
            <v>44044.635451388887</v>
          </cell>
          <cell r="G93096">
            <v>0</v>
          </cell>
        </row>
        <row r="93097">
          <cell r="A93097">
            <v>424149</v>
          </cell>
          <cell r="B93097">
            <v>2747</v>
          </cell>
          <cell r="C93097">
            <v>44290.895648148151</v>
          </cell>
          <cell r="D93097">
            <v>11922</v>
          </cell>
          <cell r="E93097">
            <v>1200</v>
          </cell>
          <cell r="F93097">
            <v>44105.534861111111</v>
          </cell>
          <cell r="G93097">
            <v>0</v>
          </cell>
        </row>
        <row r="93098">
          <cell r="A93098">
            <v>424156</v>
          </cell>
          <cell r="B93098">
            <v>10781</v>
          </cell>
          <cell r="C93098">
            <v>44290.900659722232</v>
          </cell>
          <cell r="D93098">
            <v>638</v>
          </cell>
          <cell r="E93098">
            <v>1200</v>
          </cell>
          <cell r="F93098">
            <v>44166.575787037036</v>
          </cell>
          <cell r="G93098">
            <v>0</v>
          </cell>
        </row>
        <row r="93099">
          <cell r="A93099">
            <v>424160</v>
          </cell>
          <cell r="B93099">
            <v>8906</v>
          </cell>
          <cell r="C93099">
            <v>44290.903506944444</v>
          </cell>
          <cell r="D93099">
            <v>1305</v>
          </cell>
          <cell r="E93099">
            <v>0</v>
          </cell>
          <cell r="F93099">
            <v>43922.021249999998</v>
          </cell>
          <cell r="G93099">
            <v>0</v>
          </cell>
        </row>
        <row r="93100">
          <cell r="A93100">
            <v>424162</v>
          </cell>
          <cell r="B93100">
            <v>2263</v>
          </cell>
          <cell r="C93100">
            <v>44290.906041666669</v>
          </cell>
          <cell r="D93100">
            <v>11726</v>
          </cell>
          <cell r="E93100">
            <v>1200</v>
          </cell>
          <cell r="F93100">
            <v>43835.526423611111</v>
          </cell>
          <cell r="G93100">
            <v>0</v>
          </cell>
        </row>
        <row r="93101">
          <cell r="A93101">
            <v>424165</v>
          </cell>
          <cell r="B93101">
            <v>5594</v>
          </cell>
          <cell r="C93101">
            <v>44290.906331018523</v>
          </cell>
          <cell r="D93101">
            <v>6266</v>
          </cell>
          <cell r="E93101">
            <v>1200</v>
          </cell>
          <cell r="F93101">
            <v>43863.602118055554</v>
          </cell>
          <cell r="G93101">
            <v>0</v>
          </cell>
        </row>
        <row r="93102">
          <cell r="A93102">
            <v>424170</v>
          </cell>
          <cell r="B93102">
            <v>7304</v>
          </cell>
          <cell r="C93102">
            <v>44290.906400462962</v>
          </cell>
          <cell r="D93102">
            <v>7697</v>
          </cell>
          <cell r="E93102">
            <v>1200</v>
          </cell>
          <cell r="F93102">
            <v>44137.145752314813</v>
          </cell>
          <cell r="G93102">
            <v>0</v>
          </cell>
        </row>
        <row r="93103">
          <cell r="A93103">
            <v>424177</v>
          </cell>
          <cell r="B93103">
            <v>8406</v>
          </cell>
          <cell r="C93103">
            <v>44290.906493055547</v>
          </cell>
          <cell r="D93103">
            <v>12462</v>
          </cell>
          <cell r="E93103">
            <v>1200</v>
          </cell>
          <cell r="F93103">
            <v>44075.365104166667</v>
          </cell>
          <cell r="G93103">
            <v>0</v>
          </cell>
        </row>
        <row r="93104">
          <cell r="A93104">
            <v>424178</v>
          </cell>
          <cell r="B93104">
            <v>5592</v>
          </cell>
          <cell r="C93104">
            <v>44290.907743055563</v>
          </cell>
          <cell r="D93104">
            <v>2731</v>
          </cell>
          <cell r="E93104">
            <v>1200</v>
          </cell>
          <cell r="F93104">
            <v>44198.486990740741</v>
          </cell>
          <cell r="G93104">
            <v>0</v>
          </cell>
        </row>
        <row r="93105">
          <cell r="A93105">
            <v>424179</v>
          </cell>
          <cell r="B93105">
            <v>9284</v>
          </cell>
          <cell r="C93105">
            <v>44290.91238425926</v>
          </cell>
          <cell r="D93105">
            <v>11529</v>
          </cell>
          <cell r="E93105">
            <v>0</v>
          </cell>
          <cell r="F93105">
            <v>44166.238379629627</v>
          </cell>
          <cell r="G93105">
            <v>0</v>
          </cell>
        </row>
        <row r="93106">
          <cell r="A93106">
            <v>424186</v>
          </cell>
          <cell r="B93106">
            <v>11677</v>
          </cell>
          <cell r="C93106">
            <v>44290.913229166668</v>
          </cell>
          <cell r="D93106">
            <v>10781</v>
          </cell>
          <cell r="E93106">
            <v>1200</v>
          </cell>
          <cell r="F93106">
            <v>44076.168495370373</v>
          </cell>
          <cell r="G93106">
            <v>0</v>
          </cell>
        </row>
        <row r="93107">
          <cell r="A93107">
            <v>424192</v>
          </cell>
          <cell r="B93107">
            <v>7090</v>
          </cell>
          <cell r="C93107">
            <v>44290.91605324074</v>
          </cell>
          <cell r="D93107">
            <v>10681</v>
          </cell>
          <cell r="E93107">
            <v>1200</v>
          </cell>
          <cell r="F93107">
            <v>43984.759155092594</v>
          </cell>
          <cell r="G93107">
            <v>0</v>
          </cell>
        </row>
        <row r="93108">
          <cell r="A93108">
            <v>424198</v>
          </cell>
          <cell r="B93108">
            <v>1471</v>
          </cell>
          <cell r="C93108">
            <v>44290.923564814817</v>
          </cell>
          <cell r="D93108">
            <v>8590</v>
          </cell>
          <cell r="E93108">
            <v>1200</v>
          </cell>
          <cell r="F93108">
            <v>44136.293263888889</v>
          </cell>
          <cell r="G93108">
            <v>0</v>
          </cell>
        </row>
        <row r="93109">
          <cell r="A93109">
            <v>424204</v>
          </cell>
          <cell r="B93109">
            <v>13886</v>
          </cell>
          <cell r="C93109">
            <v>44290.92460648148</v>
          </cell>
          <cell r="D93109">
            <v>6470</v>
          </cell>
          <cell r="E93109">
            <v>1200</v>
          </cell>
          <cell r="F93109">
            <v>44075.470451388886</v>
          </cell>
          <cell r="G93109">
            <v>0</v>
          </cell>
        </row>
        <row r="93110">
          <cell r="A93110">
            <v>424206</v>
          </cell>
          <cell r="B93110">
            <v>2691</v>
          </cell>
          <cell r="C93110">
            <v>44290.926527777781</v>
          </cell>
          <cell r="D93110">
            <v>5268</v>
          </cell>
          <cell r="E93110">
            <v>1200</v>
          </cell>
          <cell r="F93110">
            <v>44288.050752314812</v>
          </cell>
          <cell r="G93110">
            <v>0</v>
          </cell>
        </row>
        <row r="93111">
          <cell r="A93111">
            <v>424214</v>
          </cell>
          <cell r="B93111">
            <v>9301</v>
          </cell>
          <cell r="C93111">
            <v>44290.930439814823</v>
          </cell>
          <cell r="D93111">
            <v>3005</v>
          </cell>
          <cell r="E93111">
            <v>1200</v>
          </cell>
          <cell r="F93111">
            <v>44044.76353009259</v>
          </cell>
          <cell r="G93111">
            <v>0</v>
          </cell>
        </row>
        <row r="93112">
          <cell r="A93112">
            <v>424221</v>
          </cell>
          <cell r="B93112">
            <v>2260</v>
          </cell>
          <cell r="C93112">
            <v>44290.933321759258</v>
          </cell>
          <cell r="D93112">
            <v>1194</v>
          </cell>
          <cell r="E93112">
            <v>1200</v>
          </cell>
          <cell r="F93112">
            <v>44136.667731481481</v>
          </cell>
          <cell r="G93112">
            <v>0</v>
          </cell>
        </row>
        <row r="93113">
          <cell r="A93113">
            <v>424224</v>
          </cell>
          <cell r="B93113">
            <v>10291</v>
          </cell>
          <cell r="C93113">
            <v>44290.935266203713</v>
          </cell>
          <cell r="D93113">
            <v>7281</v>
          </cell>
          <cell r="E93113">
            <v>1200</v>
          </cell>
          <cell r="F93113">
            <v>44136.287256944444</v>
          </cell>
          <cell r="G93113">
            <v>0</v>
          </cell>
        </row>
        <row r="93114">
          <cell r="A93114">
            <v>424228</v>
          </cell>
          <cell r="B93114">
            <v>10735</v>
          </cell>
          <cell r="C93114">
            <v>44290.939108796287</v>
          </cell>
          <cell r="D93114">
            <v>5930</v>
          </cell>
          <cell r="E93114">
            <v>1200</v>
          </cell>
          <cell r="F93114">
            <v>44256.735162037039</v>
          </cell>
          <cell r="G93114">
            <v>0</v>
          </cell>
        </row>
        <row r="93115">
          <cell r="A93115">
            <v>424234</v>
          </cell>
          <cell r="B93115">
            <v>12095</v>
          </cell>
          <cell r="C93115">
            <v>44290.940011574072</v>
          </cell>
          <cell r="D93115">
            <v>2251</v>
          </cell>
          <cell r="E93115">
            <v>960</v>
          </cell>
          <cell r="F93115">
            <v>43923.152268518519</v>
          </cell>
          <cell r="G93115">
            <v>0</v>
          </cell>
        </row>
        <row r="93116">
          <cell r="A93116">
            <v>424237</v>
          </cell>
          <cell r="B93116">
            <v>7406</v>
          </cell>
          <cell r="C93116">
            <v>44290.940150462957</v>
          </cell>
          <cell r="D93116">
            <v>725</v>
          </cell>
          <cell r="E93116">
            <v>1200</v>
          </cell>
          <cell r="F93116">
            <v>44256.011377314811</v>
          </cell>
          <cell r="G93116">
            <v>0</v>
          </cell>
        </row>
        <row r="93117">
          <cell r="A93117">
            <v>424240</v>
          </cell>
          <cell r="B93117">
            <v>11855</v>
          </cell>
          <cell r="C93117">
            <v>44290.942685185182</v>
          </cell>
          <cell r="D93117">
            <v>2883</v>
          </cell>
          <cell r="E93117">
            <v>1200</v>
          </cell>
          <cell r="F93117">
            <v>44257.192303240743</v>
          </cell>
          <cell r="G93117">
            <v>0</v>
          </cell>
        </row>
        <row r="93118">
          <cell r="A93118">
            <v>424242</v>
          </cell>
          <cell r="B93118">
            <v>1201</v>
          </cell>
          <cell r="C93118">
            <v>44290.945509259262</v>
          </cell>
          <cell r="D93118">
            <v>11110</v>
          </cell>
          <cell r="E93118">
            <v>1200</v>
          </cell>
          <cell r="F93118">
            <v>44197.16915509259</v>
          </cell>
          <cell r="G93118">
            <v>0</v>
          </cell>
        </row>
        <row r="93119">
          <cell r="A93119">
            <v>424246</v>
          </cell>
          <cell r="B93119">
            <v>10282</v>
          </cell>
          <cell r="C93119">
            <v>44290.946481481478</v>
          </cell>
          <cell r="D93119">
            <v>10526</v>
          </cell>
          <cell r="E93119">
            <v>0</v>
          </cell>
          <cell r="F93119">
            <v>43922.45652777778</v>
          </cell>
          <cell r="G93119">
            <v>0</v>
          </cell>
        </row>
        <row r="93120">
          <cell r="A93120">
            <v>424252</v>
          </cell>
          <cell r="B93120">
            <v>1753</v>
          </cell>
          <cell r="C93120">
            <v>44290.947858796288</v>
          </cell>
          <cell r="D93120">
            <v>1525</v>
          </cell>
          <cell r="E93120">
            <v>1200</v>
          </cell>
          <cell r="F93120">
            <v>44288.55704861111</v>
          </cell>
          <cell r="G93120">
            <v>0</v>
          </cell>
        </row>
        <row r="93121">
          <cell r="A93121">
            <v>424255</v>
          </cell>
          <cell r="B93121">
            <v>9884</v>
          </cell>
          <cell r="C93121">
            <v>44290.948321759257</v>
          </cell>
          <cell r="D93121">
            <v>10860</v>
          </cell>
          <cell r="E93121">
            <v>1200</v>
          </cell>
          <cell r="F93121">
            <v>44229.131874999999</v>
          </cell>
          <cell r="G93121">
            <v>0</v>
          </cell>
        </row>
        <row r="93122">
          <cell r="A93122">
            <v>424261</v>
          </cell>
          <cell r="B93122">
            <v>6507</v>
          </cell>
          <cell r="C93122">
            <v>44290.950381944444</v>
          </cell>
          <cell r="D93122">
            <v>11921</v>
          </cell>
          <cell r="E93122">
            <v>1200</v>
          </cell>
          <cell r="F93122">
            <v>44287.487060185187</v>
          </cell>
          <cell r="G93122">
            <v>0</v>
          </cell>
        </row>
        <row r="93123">
          <cell r="A93123">
            <v>424266</v>
          </cell>
          <cell r="B93123">
            <v>1569</v>
          </cell>
          <cell r="C93123">
            <v>44290.957777777781</v>
          </cell>
          <cell r="D93123">
            <v>7193</v>
          </cell>
          <cell r="E93123">
            <v>960</v>
          </cell>
          <cell r="F93123">
            <v>44197.467766203707</v>
          </cell>
          <cell r="G93123">
            <v>0</v>
          </cell>
        </row>
        <row r="93124">
          <cell r="A93124">
            <v>424268</v>
          </cell>
          <cell r="B93124">
            <v>2127</v>
          </cell>
          <cell r="C93124">
            <v>44290.961388888893</v>
          </cell>
          <cell r="D93124">
            <v>8590</v>
          </cell>
          <cell r="E93124">
            <v>1200</v>
          </cell>
          <cell r="F93124">
            <v>44136.293263888889</v>
          </cell>
          <cell r="G93124">
            <v>0</v>
          </cell>
        </row>
        <row r="93125">
          <cell r="A93125">
            <v>424273</v>
          </cell>
          <cell r="B93125">
            <v>10376</v>
          </cell>
          <cell r="C93125">
            <v>44290.963379629633</v>
          </cell>
          <cell r="D93125">
            <v>9309</v>
          </cell>
          <cell r="E93125">
            <v>1200</v>
          </cell>
          <cell r="F93125">
            <v>43862.647430555553</v>
          </cell>
          <cell r="G93125">
            <v>0</v>
          </cell>
        </row>
        <row r="93126">
          <cell r="A93126">
            <v>424278</v>
          </cell>
          <cell r="B93126">
            <v>13229</v>
          </cell>
          <cell r="C93126">
            <v>44290.96534722222</v>
          </cell>
          <cell r="D93126">
            <v>11388</v>
          </cell>
          <cell r="E93126">
            <v>1200</v>
          </cell>
          <cell r="F93126">
            <v>44136.667048611111</v>
          </cell>
          <cell r="G93126">
            <v>0</v>
          </cell>
        </row>
        <row r="93127">
          <cell r="A93127">
            <v>424282</v>
          </cell>
          <cell r="B93127">
            <v>12978</v>
          </cell>
          <cell r="C93127">
            <v>44290.966307870367</v>
          </cell>
          <cell r="D93127">
            <v>4522</v>
          </cell>
          <cell r="E93127">
            <v>960</v>
          </cell>
          <cell r="F93127">
            <v>44136.153078703705</v>
          </cell>
          <cell r="G93127">
            <v>0</v>
          </cell>
        </row>
        <row r="93128">
          <cell r="A93128">
            <v>424285</v>
          </cell>
          <cell r="B93128">
            <v>12125</v>
          </cell>
          <cell r="C93128">
            <v>44290.966516203713</v>
          </cell>
          <cell r="D93128">
            <v>13906</v>
          </cell>
          <cell r="E93128">
            <v>1200</v>
          </cell>
          <cell r="F93128">
            <v>44166.631921296299</v>
          </cell>
          <cell r="G93128">
            <v>0</v>
          </cell>
        </row>
        <row r="93129">
          <cell r="A93129">
            <v>424286</v>
          </cell>
          <cell r="B93129">
            <v>1207</v>
          </cell>
          <cell r="C93129">
            <v>44290.980231481481</v>
          </cell>
          <cell r="D93129">
            <v>8036</v>
          </cell>
          <cell r="E93129">
            <v>1200</v>
          </cell>
          <cell r="F93129">
            <v>44167.584826388891</v>
          </cell>
          <cell r="G93129">
            <v>0</v>
          </cell>
        </row>
        <row r="93130">
          <cell r="A93130">
            <v>424288</v>
          </cell>
          <cell r="B93130">
            <v>1138</v>
          </cell>
          <cell r="C93130">
            <v>44290.980405092603</v>
          </cell>
          <cell r="D93130">
            <v>6266</v>
          </cell>
          <cell r="E93130">
            <v>1200</v>
          </cell>
          <cell r="F93130">
            <v>43863.602118055554</v>
          </cell>
          <cell r="G93130">
            <v>0</v>
          </cell>
        </row>
        <row r="93131">
          <cell r="A93131">
            <v>424291</v>
          </cell>
          <cell r="B93131">
            <v>1856</v>
          </cell>
          <cell r="C93131">
            <v>44290.981400462973</v>
          </cell>
          <cell r="D93131">
            <v>7697</v>
          </cell>
          <cell r="E93131">
            <v>1200</v>
          </cell>
          <cell r="F93131">
            <v>44137.145752314813</v>
          </cell>
          <cell r="G93131">
            <v>0</v>
          </cell>
        </row>
        <row r="93132">
          <cell r="A93132">
            <v>424293</v>
          </cell>
          <cell r="B93132">
            <v>4503</v>
          </cell>
          <cell r="C93132">
            <v>44290.983148148152</v>
          </cell>
          <cell r="D93132">
            <v>10860</v>
          </cell>
          <cell r="E93132">
            <v>1200</v>
          </cell>
          <cell r="F93132">
            <v>44229.131874999999</v>
          </cell>
          <cell r="G93132">
            <v>0</v>
          </cell>
        </row>
        <row r="93133">
          <cell r="A93133">
            <v>424294</v>
          </cell>
          <cell r="B93133">
            <v>5550</v>
          </cell>
          <cell r="C93133">
            <v>44290.985046296293</v>
          </cell>
          <cell r="D93133">
            <v>12030</v>
          </cell>
          <cell r="E93133">
            <v>1200</v>
          </cell>
          <cell r="F93133">
            <v>43832.412627314814</v>
          </cell>
          <cell r="G93133">
            <v>0</v>
          </cell>
        </row>
        <row r="93134">
          <cell r="A93134">
            <v>424299</v>
          </cell>
          <cell r="B93134">
            <v>695</v>
          </cell>
          <cell r="C93134">
            <v>44290.995810185188</v>
          </cell>
          <cell r="D93134">
            <v>13731</v>
          </cell>
          <cell r="E93134">
            <v>1200</v>
          </cell>
          <cell r="F93134">
            <v>44168.802858796298</v>
          </cell>
          <cell r="G93134">
            <v>0</v>
          </cell>
        </row>
        <row r="93135">
          <cell r="A93135">
            <v>424301</v>
          </cell>
          <cell r="B93135">
            <v>6261</v>
          </cell>
          <cell r="C93135">
            <v>44290.997719907413</v>
          </cell>
          <cell r="D93135">
            <v>11749</v>
          </cell>
          <cell r="E93135">
            <v>1200</v>
          </cell>
          <cell r="F93135">
            <v>44166.349050925928</v>
          </cell>
          <cell r="G93135">
            <v>0</v>
          </cell>
        </row>
        <row r="93136">
          <cell r="A93136">
            <v>424304</v>
          </cell>
          <cell r="B93136">
            <v>5730</v>
          </cell>
          <cell r="C93136">
            <v>44291.001608796287</v>
          </cell>
          <cell r="D93136">
            <v>6669</v>
          </cell>
          <cell r="E93136">
            <v>1200</v>
          </cell>
          <cell r="F93136">
            <v>44105.00309027778</v>
          </cell>
          <cell r="G93136">
            <v>0</v>
          </cell>
        </row>
        <row r="93137">
          <cell r="A93137">
            <v>424309</v>
          </cell>
          <cell r="B93137">
            <v>7975</v>
          </cell>
          <cell r="C93137">
            <v>44291.001886574071</v>
          </cell>
          <cell r="D93137">
            <v>940</v>
          </cell>
          <cell r="E93137">
            <v>1200</v>
          </cell>
          <cell r="F93137">
            <v>44198.597974537035</v>
          </cell>
          <cell r="G93137">
            <v>0</v>
          </cell>
        </row>
        <row r="93138">
          <cell r="A93138">
            <v>424312</v>
          </cell>
          <cell r="B93138">
            <v>6775</v>
          </cell>
          <cell r="C93138">
            <v>44291.00209490741</v>
          </cell>
          <cell r="D93138">
            <v>8662</v>
          </cell>
          <cell r="E93138">
            <v>1200</v>
          </cell>
          <cell r="F93138">
            <v>44044.306481481479</v>
          </cell>
          <cell r="G93138">
            <v>0</v>
          </cell>
        </row>
        <row r="93139">
          <cell r="A93139">
            <v>424313</v>
          </cell>
          <cell r="B93139">
            <v>4260</v>
          </cell>
          <cell r="C93139">
            <v>44291.004212962973</v>
          </cell>
          <cell r="D93139">
            <v>13817</v>
          </cell>
          <cell r="E93139">
            <v>1200</v>
          </cell>
          <cell r="F93139">
            <v>43891.131111111114</v>
          </cell>
          <cell r="G93139">
            <v>0</v>
          </cell>
        </row>
        <row r="93140">
          <cell r="A93140">
            <v>424318</v>
          </cell>
          <cell r="B93140">
            <v>12326</v>
          </cell>
          <cell r="C93140">
            <v>44291.005995370368</v>
          </cell>
          <cell r="D93140">
            <v>11388</v>
          </cell>
          <cell r="E93140">
            <v>1200</v>
          </cell>
          <cell r="F93140">
            <v>44136.667048611111</v>
          </cell>
          <cell r="G93140">
            <v>0</v>
          </cell>
        </row>
        <row r="93141">
          <cell r="A93141">
            <v>424321</v>
          </cell>
          <cell r="B93141">
            <v>12978</v>
          </cell>
          <cell r="C93141">
            <v>44291.006215277783</v>
          </cell>
          <cell r="D93141">
            <v>1305</v>
          </cell>
          <cell r="E93141">
            <v>1200</v>
          </cell>
          <cell r="F93141">
            <v>43922.021249999998</v>
          </cell>
          <cell r="G93141">
            <v>0</v>
          </cell>
        </row>
        <row r="93142">
          <cell r="A93142">
            <v>424327</v>
          </cell>
          <cell r="B93142">
            <v>10163</v>
          </cell>
          <cell r="C93142">
            <v>44291.006249999999</v>
          </cell>
          <cell r="D93142">
            <v>1849</v>
          </cell>
          <cell r="E93142">
            <v>960</v>
          </cell>
          <cell r="F93142">
            <v>44013.146064814813</v>
          </cell>
          <cell r="G93142">
            <v>0</v>
          </cell>
        </row>
        <row r="93143">
          <cell r="A93143">
            <v>424328</v>
          </cell>
          <cell r="B93143">
            <v>7755</v>
          </cell>
          <cell r="C93143">
            <v>44291.00675925926</v>
          </cell>
          <cell r="D93143">
            <v>4283</v>
          </cell>
          <cell r="E93143">
            <v>1200</v>
          </cell>
          <cell r="F93143">
            <v>43983.649594907409</v>
          </cell>
          <cell r="G93143">
            <v>0</v>
          </cell>
        </row>
        <row r="93144">
          <cell r="A93144">
            <v>424331</v>
          </cell>
          <cell r="B93144">
            <v>805</v>
          </cell>
          <cell r="C93144">
            <v>44291.007453703707</v>
          </cell>
          <cell r="D93144">
            <v>4621</v>
          </cell>
          <cell r="E93144">
            <v>1200</v>
          </cell>
          <cell r="F93144">
            <v>44075.263368055559</v>
          </cell>
          <cell r="G93144">
            <v>0</v>
          </cell>
        </row>
        <row r="93145">
          <cell r="A93145">
            <v>424337</v>
          </cell>
          <cell r="B93145">
            <v>11365</v>
          </cell>
          <cell r="C93145">
            <v>44291.008263888893</v>
          </cell>
          <cell r="D93145">
            <v>4984</v>
          </cell>
          <cell r="E93145">
            <v>0</v>
          </cell>
          <cell r="F93145">
            <v>44256.443159722221</v>
          </cell>
          <cell r="G93145">
            <v>0</v>
          </cell>
        </row>
        <row r="93146">
          <cell r="A93146">
            <v>424342</v>
          </cell>
          <cell r="B93146">
            <v>9766</v>
          </cell>
          <cell r="C93146">
            <v>44291.008402777778</v>
          </cell>
          <cell r="D93146">
            <v>5849</v>
          </cell>
          <cell r="E93146">
            <v>1200</v>
          </cell>
          <cell r="F93146">
            <v>44013.745717592596</v>
          </cell>
          <cell r="G93146">
            <v>0</v>
          </cell>
        </row>
        <row r="93147">
          <cell r="A93147">
            <v>424349</v>
          </cell>
          <cell r="B93147">
            <v>1455</v>
          </cell>
          <cell r="C93147">
            <v>44291.010081018518</v>
          </cell>
          <cell r="D93147">
            <v>3005</v>
          </cell>
          <cell r="E93147">
            <v>1200</v>
          </cell>
          <cell r="F93147">
            <v>44044.76353009259</v>
          </cell>
          <cell r="G93147">
            <v>0</v>
          </cell>
        </row>
        <row r="93148">
          <cell r="A93148">
            <v>424353</v>
          </cell>
          <cell r="B93148">
            <v>12815</v>
          </cell>
          <cell r="C93148">
            <v>44291.013472222221</v>
          </cell>
          <cell r="D93148">
            <v>5216</v>
          </cell>
          <cell r="E93148">
            <v>1200</v>
          </cell>
          <cell r="F93148">
            <v>44166.069513888891</v>
          </cell>
          <cell r="G93148">
            <v>0</v>
          </cell>
        </row>
        <row r="93149">
          <cell r="A93149">
            <v>424358</v>
          </cell>
          <cell r="B93149">
            <v>11344</v>
          </cell>
          <cell r="C93149">
            <v>44291.014652777783</v>
          </cell>
          <cell r="D93149">
            <v>3005</v>
          </cell>
          <cell r="E93149">
            <v>1200</v>
          </cell>
          <cell r="F93149">
            <v>44044.76353009259</v>
          </cell>
          <cell r="G93149">
            <v>0</v>
          </cell>
        </row>
        <row r="93150">
          <cell r="A93150">
            <v>424365</v>
          </cell>
          <cell r="B93150">
            <v>10902</v>
          </cell>
          <cell r="C93150">
            <v>44291.01734953704</v>
          </cell>
          <cell r="D93150">
            <v>4293</v>
          </cell>
          <cell r="E93150">
            <v>1200</v>
          </cell>
          <cell r="F93150">
            <v>44136.118472222224</v>
          </cell>
          <cell r="G93150">
            <v>0</v>
          </cell>
        </row>
        <row r="93151">
          <cell r="A93151">
            <v>424368</v>
          </cell>
          <cell r="B93151">
            <v>13531</v>
          </cell>
          <cell r="C93151">
            <v>44291.01766203704</v>
          </cell>
          <cell r="D93151">
            <v>1570</v>
          </cell>
          <cell r="E93151">
            <v>1200</v>
          </cell>
          <cell r="F93151">
            <v>43891.105428240742</v>
          </cell>
          <cell r="G93151">
            <v>0</v>
          </cell>
        </row>
        <row r="93152">
          <cell r="A93152">
            <v>424372</v>
          </cell>
          <cell r="B93152">
            <v>8778</v>
          </cell>
          <cell r="C93152">
            <v>44291.019432870373</v>
          </cell>
          <cell r="D93152">
            <v>4758</v>
          </cell>
          <cell r="E93152">
            <v>1200</v>
          </cell>
          <cell r="F93152">
            <v>43838.476377314815</v>
          </cell>
          <cell r="G93152">
            <v>0</v>
          </cell>
        </row>
        <row r="93153">
          <cell r="A93153">
            <v>424379</v>
          </cell>
          <cell r="B93153">
            <v>9547</v>
          </cell>
          <cell r="C93153">
            <v>44291.024814814817</v>
          </cell>
          <cell r="D93153">
            <v>1849</v>
          </cell>
          <cell r="E93153">
            <v>1200</v>
          </cell>
          <cell r="F93153">
            <v>44013.146064814813</v>
          </cell>
          <cell r="G93153">
            <v>0</v>
          </cell>
        </row>
        <row r="93154">
          <cell r="A93154">
            <v>424381</v>
          </cell>
          <cell r="B93154">
            <v>10891</v>
          </cell>
          <cell r="C93154">
            <v>44291.028379629628</v>
          </cell>
          <cell r="D93154">
            <v>11110</v>
          </cell>
          <cell r="E93154">
            <v>1200</v>
          </cell>
          <cell r="F93154">
            <v>44197.16915509259</v>
          </cell>
          <cell r="G93154">
            <v>0</v>
          </cell>
        </row>
        <row r="93155">
          <cell r="A93155">
            <v>424382</v>
          </cell>
          <cell r="B93155">
            <v>4522</v>
          </cell>
          <cell r="C93155">
            <v>44291.029467592591</v>
          </cell>
          <cell r="D93155">
            <v>11437</v>
          </cell>
          <cell r="E93155">
            <v>1200</v>
          </cell>
          <cell r="F93155">
            <v>43923.125856481478</v>
          </cell>
          <cell r="G93155">
            <v>0</v>
          </cell>
        </row>
        <row r="93156">
          <cell r="A93156">
            <v>424388</v>
          </cell>
          <cell r="B93156">
            <v>6497</v>
          </cell>
          <cell r="C93156">
            <v>44291.02983796296</v>
          </cell>
          <cell r="D93156">
            <v>7629</v>
          </cell>
          <cell r="E93156">
            <v>1200</v>
          </cell>
          <cell r="F93156">
            <v>43986.256631944445</v>
          </cell>
          <cell r="G93156">
            <v>0</v>
          </cell>
        </row>
        <row r="93157">
          <cell r="A93157">
            <v>424390</v>
          </cell>
          <cell r="B93157">
            <v>5699</v>
          </cell>
          <cell r="C93157">
            <v>44291.030972222223</v>
          </cell>
          <cell r="D93157">
            <v>2686</v>
          </cell>
          <cell r="E93157">
            <v>1200</v>
          </cell>
          <cell r="F93157">
            <v>44259.74527777778</v>
          </cell>
          <cell r="G93157">
            <v>0</v>
          </cell>
        </row>
        <row r="93158">
          <cell r="A93158">
            <v>424392</v>
          </cell>
          <cell r="B93158">
            <v>6464</v>
          </cell>
          <cell r="C93158">
            <v>44291.031840277778</v>
          </cell>
          <cell r="D93158">
            <v>5187</v>
          </cell>
          <cell r="E93158">
            <v>1200</v>
          </cell>
          <cell r="F93158">
            <v>44287.625405092593</v>
          </cell>
          <cell r="G93158">
            <v>0</v>
          </cell>
        </row>
        <row r="93159">
          <cell r="A93159">
            <v>424394</v>
          </cell>
          <cell r="B93159">
            <v>9723</v>
          </cell>
          <cell r="C93159">
            <v>44291.032280092593</v>
          </cell>
          <cell r="D93159">
            <v>940</v>
          </cell>
          <cell r="E93159">
            <v>1200</v>
          </cell>
          <cell r="F93159">
            <v>44198.597974537035</v>
          </cell>
          <cell r="G93159">
            <v>0</v>
          </cell>
        </row>
        <row r="93160">
          <cell r="A93160">
            <v>424399</v>
          </cell>
          <cell r="B93160">
            <v>2570</v>
          </cell>
          <cell r="C93160">
            <v>44291.034814814811</v>
          </cell>
          <cell r="D93160">
            <v>12809</v>
          </cell>
          <cell r="E93160">
            <v>1200</v>
          </cell>
          <cell r="F93160">
            <v>44197.246342592596</v>
          </cell>
          <cell r="G93160">
            <v>0</v>
          </cell>
        </row>
        <row r="93161">
          <cell r="A93161">
            <v>424403</v>
          </cell>
          <cell r="B93161">
            <v>11134</v>
          </cell>
          <cell r="C93161">
            <v>44291.036539351851</v>
          </cell>
          <cell r="D93161">
            <v>12711</v>
          </cell>
          <cell r="E93161">
            <v>1200</v>
          </cell>
          <cell r="F93161">
            <v>43862.756041666667</v>
          </cell>
          <cell r="G93161">
            <v>0</v>
          </cell>
        </row>
        <row r="93162">
          <cell r="A93162">
            <v>424411</v>
          </cell>
          <cell r="B93162">
            <v>13839</v>
          </cell>
          <cell r="C93162">
            <v>44291.039594907408</v>
          </cell>
          <cell r="D93162">
            <v>13812</v>
          </cell>
          <cell r="E93162">
            <v>1200</v>
          </cell>
          <cell r="F93162">
            <v>44105.466736111113</v>
          </cell>
          <cell r="G93162">
            <v>0</v>
          </cell>
        </row>
        <row r="93163">
          <cell r="A93163">
            <v>424418</v>
          </cell>
          <cell r="B93163">
            <v>1485</v>
          </cell>
          <cell r="C93163">
            <v>44291.040486111109</v>
          </cell>
          <cell r="D93163">
            <v>11749</v>
          </cell>
          <cell r="E93163">
            <v>1200</v>
          </cell>
          <cell r="F93163">
            <v>44166.349050925928</v>
          </cell>
          <cell r="G93163">
            <v>0</v>
          </cell>
        </row>
        <row r="93164">
          <cell r="A93164">
            <v>424424</v>
          </cell>
          <cell r="B93164">
            <v>4820</v>
          </cell>
          <cell r="C93164">
            <v>44291.041550925933</v>
          </cell>
          <cell r="D93164">
            <v>1811</v>
          </cell>
          <cell r="E93164">
            <v>1200</v>
          </cell>
          <cell r="F93164">
            <v>44229.445370370369</v>
          </cell>
          <cell r="G93164">
            <v>0</v>
          </cell>
        </row>
        <row r="93165">
          <cell r="A93165">
            <v>424431</v>
          </cell>
          <cell r="B93165">
            <v>510</v>
          </cell>
          <cell r="C93165">
            <v>44291.042997685188</v>
          </cell>
          <cell r="D93165">
            <v>10080</v>
          </cell>
          <cell r="E93165">
            <v>0</v>
          </cell>
          <cell r="F93165">
            <v>44044.264340277776</v>
          </cell>
          <cell r="G93165">
            <v>0</v>
          </cell>
        </row>
        <row r="93166">
          <cell r="A93166">
            <v>424435</v>
          </cell>
          <cell r="B93166">
            <v>2326</v>
          </cell>
          <cell r="C93166">
            <v>44291.044525462959</v>
          </cell>
          <cell r="D93166">
            <v>2421</v>
          </cell>
          <cell r="E93166">
            <v>0</v>
          </cell>
          <cell r="F93166">
            <v>44044.368518518517</v>
          </cell>
          <cell r="G93166">
            <v>0</v>
          </cell>
        </row>
        <row r="93167">
          <cell r="A93167">
            <v>424442</v>
          </cell>
          <cell r="B93167">
            <v>9591</v>
          </cell>
          <cell r="C93167">
            <v>44291.046423611107</v>
          </cell>
          <cell r="D93167">
            <v>4996</v>
          </cell>
          <cell r="E93167">
            <v>960</v>
          </cell>
          <cell r="F93167">
            <v>44256.327731481484</v>
          </cell>
          <cell r="G93167">
            <v>0</v>
          </cell>
        </row>
        <row r="93168">
          <cell r="A93168">
            <v>424448</v>
          </cell>
          <cell r="B93168">
            <v>9240</v>
          </cell>
          <cell r="C93168">
            <v>44291.047523148147</v>
          </cell>
          <cell r="D93168">
            <v>3506</v>
          </cell>
          <cell r="E93168">
            <v>1200</v>
          </cell>
          <cell r="F93168">
            <v>44044.029652777775</v>
          </cell>
          <cell r="G93168">
            <v>0</v>
          </cell>
        </row>
        <row r="93169">
          <cell r="A93169">
            <v>424457</v>
          </cell>
          <cell r="B93169">
            <v>7744</v>
          </cell>
          <cell r="C93169">
            <v>44291.047939814824</v>
          </cell>
          <cell r="D93169">
            <v>5355</v>
          </cell>
          <cell r="E93169">
            <v>1200</v>
          </cell>
          <cell r="F93169">
            <v>43985.126192129632</v>
          </cell>
          <cell r="G93169">
            <v>0</v>
          </cell>
        </row>
        <row r="93170">
          <cell r="A93170">
            <v>424462</v>
          </cell>
          <cell r="B93170">
            <v>8589</v>
          </cell>
          <cell r="C93170">
            <v>44291.049201388887</v>
          </cell>
          <cell r="D93170">
            <v>12809</v>
          </cell>
          <cell r="E93170">
            <v>1200</v>
          </cell>
          <cell r="F93170">
            <v>44197.246342592596</v>
          </cell>
          <cell r="G93170">
            <v>0</v>
          </cell>
        </row>
        <row r="93171">
          <cell r="A93171">
            <v>424466</v>
          </cell>
          <cell r="B93171">
            <v>7372</v>
          </cell>
          <cell r="C93171">
            <v>44291.049444444441</v>
          </cell>
          <cell r="D93171">
            <v>4946</v>
          </cell>
          <cell r="E93171">
            <v>1200</v>
          </cell>
          <cell r="F93171">
            <v>44013.952685185184</v>
          </cell>
          <cell r="G93171">
            <v>0</v>
          </cell>
        </row>
        <row r="93172">
          <cell r="A93172">
            <v>424468</v>
          </cell>
          <cell r="B93172">
            <v>13499</v>
          </cell>
          <cell r="C93172">
            <v>44291.050034722219</v>
          </cell>
          <cell r="D93172">
            <v>7964</v>
          </cell>
          <cell r="E93172">
            <v>1200</v>
          </cell>
          <cell r="F93172">
            <v>44166.446377314816</v>
          </cell>
          <cell r="G93172">
            <v>0</v>
          </cell>
        </row>
        <row r="93173">
          <cell r="A93173">
            <v>424474</v>
          </cell>
          <cell r="B93173">
            <v>3270</v>
          </cell>
          <cell r="C93173">
            <v>44291.054699074077</v>
          </cell>
          <cell r="D93173">
            <v>2387</v>
          </cell>
          <cell r="E93173">
            <v>1200</v>
          </cell>
          <cell r="F93173">
            <v>43836.127511574072</v>
          </cell>
          <cell r="G93173">
            <v>0</v>
          </cell>
        </row>
        <row r="93174">
          <cell r="A93174">
            <v>424481</v>
          </cell>
          <cell r="B93174">
            <v>13121</v>
          </cell>
          <cell r="C93174">
            <v>44291.055127314823</v>
          </cell>
          <cell r="D93174">
            <v>5927</v>
          </cell>
          <cell r="E93174">
            <v>1200</v>
          </cell>
          <cell r="F93174">
            <v>43862.03502314815</v>
          </cell>
          <cell r="G93174">
            <v>0</v>
          </cell>
        </row>
        <row r="93175">
          <cell r="A93175">
            <v>424488</v>
          </cell>
          <cell r="B93175">
            <v>7609</v>
          </cell>
          <cell r="C93175">
            <v>44291.055300925917</v>
          </cell>
          <cell r="D93175">
            <v>2387</v>
          </cell>
          <cell r="E93175">
            <v>1200</v>
          </cell>
          <cell r="F93175">
            <v>43836.127511574072</v>
          </cell>
          <cell r="G93175">
            <v>0</v>
          </cell>
        </row>
        <row r="93176">
          <cell r="A93176">
            <v>424495</v>
          </cell>
          <cell r="B93176">
            <v>11033</v>
          </cell>
          <cell r="C93176">
            <v>44291.060162037043</v>
          </cell>
          <cell r="D93176">
            <v>2421</v>
          </cell>
          <cell r="E93176">
            <v>1200</v>
          </cell>
          <cell r="F93176">
            <v>44044.368518518517</v>
          </cell>
          <cell r="G93176">
            <v>0</v>
          </cell>
        </row>
        <row r="93177">
          <cell r="A93177">
            <v>424497</v>
          </cell>
          <cell r="B93177">
            <v>5072</v>
          </cell>
          <cell r="C93177">
            <v>44291.06082175926</v>
          </cell>
          <cell r="D93177">
            <v>3528</v>
          </cell>
          <cell r="E93177">
            <v>1200</v>
          </cell>
          <cell r="F93177">
            <v>43832.253541666665</v>
          </cell>
          <cell r="G93177">
            <v>0</v>
          </cell>
        </row>
        <row r="93178">
          <cell r="A93178">
            <v>424499</v>
          </cell>
          <cell r="B93178">
            <v>8731</v>
          </cell>
          <cell r="C93178">
            <v>44291.061030092591</v>
          </cell>
          <cell r="D93178">
            <v>7346</v>
          </cell>
          <cell r="E93178">
            <v>1200</v>
          </cell>
          <cell r="F93178">
            <v>44256.801365740743</v>
          </cell>
          <cell r="G93178">
            <v>0</v>
          </cell>
        </row>
        <row r="93179">
          <cell r="A93179">
            <v>424502</v>
          </cell>
          <cell r="B93179">
            <v>7149</v>
          </cell>
          <cell r="C93179">
            <v>44291.062291666669</v>
          </cell>
          <cell r="D93179">
            <v>2924</v>
          </cell>
          <cell r="E93179">
            <v>1200</v>
          </cell>
          <cell r="F93179">
            <v>44287.302511574075</v>
          </cell>
          <cell r="G93179">
            <v>0</v>
          </cell>
        </row>
        <row r="93180">
          <cell r="A93180">
            <v>424505</v>
          </cell>
          <cell r="B93180">
            <v>9781</v>
          </cell>
          <cell r="C93180">
            <v>44291.063645833332</v>
          </cell>
          <cell r="D93180">
            <v>12504</v>
          </cell>
          <cell r="E93180">
            <v>1200</v>
          </cell>
          <cell r="F93180">
            <v>43833.397569444445</v>
          </cell>
          <cell r="G93180">
            <v>0</v>
          </cell>
        </row>
        <row r="93181">
          <cell r="A93181">
            <v>424507</v>
          </cell>
          <cell r="B93181">
            <v>12262</v>
          </cell>
          <cell r="C93181">
            <v>44291.073993055557</v>
          </cell>
          <cell r="D93181">
            <v>2628</v>
          </cell>
          <cell r="E93181">
            <v>1200</v>
          </cell>
          <cell r="F93181">
            <v>44077.032141203701</v>
          </cell>
          <cell r="G93181">
            <v>0</v>
          </cell>
        </row>
        <row r="93182">
          <cell r="A93182">
            <v>424508</v>
          </cell>
          <cell r="B93182">
            <v>10160</v>
          </cell>
          <cell r="C93182">
            <v>44291.075196759259</v>
          </cell>
          <cell r="D93182">
            <v>9400</v>
          </cell>
          <cell r="E93182">
            <v>1200</v>
          </cell>
          <cell r="F93182">
            <v>44287.157766203702</v>
          </cell>
          <cell r="G93182">
            <v>0</v>
          </cell>
        </row>
        <row r="93183">
          <cell r="A93183">
            <v>424513</v>
          </cell>
          <cell r="B93183">
            <v>4816</v>
          </cell>
          <cell r="C93183">
            <v>44291.079050925917</v>
          </cell>
          <cell r="D93183">
            <v>1300</v>
          </cell>
          <cell r="E93183">
            <v>1200</v>
          </cell>
          <cell r="F93183">
            <v>44256.091504629629</v>
          </cell>
          <cell r="G93183">
            <v>0</v>
          </cell>
        </row>
        <row r="93184">
          <cell r="A93184">
            <v>424519</v>
          </cell>
          <cell r="B93184">
            <v>545</v>
          </cell>
          <cell r="C93184">
            <v>44291.08284722222</v>
          </cell>
          <cell r="D93184">
            <v>8508</v>
          </cell>
          <cell r="E93184">
            <v>960</v>
          </cell>
          <cell r="F93184">
            <v>43831.426666666666</v>
          </cell>
          <cell r="G93184">
            <v>0</v>
          </cell>
        </row>
        <row r="93185">
          <cell r="A93185">
            <v>424524</v>
          </cell>
          <cell r="B93185">
            <v>2227</v>
          </cell>
          <cell r="C93185">
            <v>44291.08866898148</v>
          </cell>
          <cell r="D93185">
            <v>4972</v>
          </cell>
          <cell r="E93185">
            <v>1200</v>
          </cell>
          <cell r="F93185">
            <v>43952.029305555552</v>
          </cell>
          <cell r="G93185">
            <v>0</v>
          </cell>
        </row>
        <row r="93186">
          <cell r="A93186">
            <v>424525</v>
          </cell>
          <cell r="B93186">
            <v>5808</v>
          </cell>
          <cell r="C93186">
            <v>44291.092129629629</v>
          </cell>
          <cell r="D93186">
            <v>1737</v>
          </cell>
          <cell r="E93186">
            <v>1200</v>
          </cell>
          <cell r="F93186">
            <v>43923.047071759262</v>
          </cell>
          <cell r="G93186">
            <v>0</v>
          </cell>
        </row>
        <row r="93187">
          <cell r="A93187">
            <v>424531</v>
          </cell>
          <cell r="B93187">
            <v>11953</v>
          </cell>
          <cell r="C93187">
            <v>44291.092881944453</v>
          </cell>
          <cell r="D93187">
            <v>4996</v>
          </cell>
          <cell r="E93187">
            <v>1200</v>
          </cell>
          <cell r="F93187">
            <v>44256.327731481484</v>
          </cell>
          <cell r="G93187">
            <v>0</v>
          </cell>
        </row>
        <row r="93188">
          <cell r="A93188">
            <v>424538</v>
          </cell>
          <cell r="B93188">
            <v>7084</v>
          </cell>
          <cell r="C93188">
            <v>44291.101724537039</v>
          </cell>
          <cell r="D93188">
            <v>8985</v>
          </cell>
          <cell r="E93188">
            <v>1200</v>
          </cell>
          <cell r="F93188">
            <v>44257.106157407405</v>
          </cell>
          <cell r="G93188">
            <v>0</v>
          </cell>
        </row>
        <row r="93189">
          <cell r="A93189">
            <v>424549</v>
          </cell>
          <cell r="B93189">
            <v>10955</v>
          </cell>
          <cell r="C93189">
            <v>44291.114583333343</v>
          </cell>
          <cell r="D93189">
            <v>7492</v>
          </cell>
          <cell r="E93189">
            <v>1200</v>
          </cell>
          <cell r="F93189">
            <v>44256.982638888891</v>
          </cell>
          <cell r="G93189">
            <v>0</v>
          </cell>
        </row>
        <row r="93190">
          <cell r="A93190">
            <v>424552</v>
          </cell>
          <cell r="B93190">
            <v>6910</v>
          </cell>
          <cell r="C93190">
            <v>44291.118935185194</v>
          </cell>
          <cell r="D93190">
            <v>1305</v>
          </cell>
          <cell r="E93190">
            <v>1200</v>
          </cell>
          <cell r="F93190">
            <v>43922.021249999998</v>
          </cell>
          <cell r="G93190">
            <v>0</v>
          </cell>
        </row>
        <row r="93191">
          <cell r="A93191">
            <v>424555</v>
          </cell>
          <cell r="B93191">
            <v>1489</v>
          </cell>
          <cell r="C93191">
            <v>44291.120763888888</v>
          </cell>
          <cell r="D93191">
            <v>11932</v>
          </cell>
          <cell r="E93191">
            <v>1200</v>
          </cell>
          <cell r="F93191">
            <v>44136.615451388891</v>
          </cell>
          <cell r="G93191">
            <v>0</v>
          </cell>
        </row>
        <row r="93192">
          <cell r="A93192">
            <v>424561</v>
          </cell>
          <cell r="B93192">
            <v>8650</v>
          </cell>
          <cell r="C93192">
            <v>44291.122754629629</v>
          </cell>
          <cell r="D93192">
            <v>11562</v>
          </cell>
          <cell r="E93192">
            <v>1200</v>
          </cell>
          <cell r="F93192">
            <v>44076.770902777775</v>
          </cell>
          <cell r="G93192">
            <v>0</v>
          </cell>
        </row>
        <row r="93193">
          <cell r="A93193">
            <v>424574</v>
          </cell>
          <cell r="B93193">
            <v>1795</v>
          </cell>
          <cell r="C93193">
            <v>44291.125833333332</v>
          </cell>
          <cell r="D93193">
            <v>5925</v>
          </cell>
          <cell r="E93193">
            <v>1200</v>
          </cell>
          <cell r="F93193">
            <v>44288.442893518521</v>
          </cell>
          <cell r="G93193">
            <v>0</v>
          </cell>
        </row>
        <row r="93194">
          <cell r="A93194">
            <v>424576</v>
          </cell>
          <cell r="B93194">
            <v>9527</v>
          </cell>
          <cell r="C93194">
            <v>44291.13009259259</v>
          </cell>
          <cell r="D93194">
            <v>5187</v>
          </cell>
          <cell r="E93194">
            <v>1200</v>
          </cell>
          <cell r="F93194">
            <v>44287.625405092593</v>
          </cell>
          <cell r="G93194">
            <v>0</v>
          </cell>
        </row>
        <row r="93195">
          <cell r="A93195">
            <v>424580</v>
          </cell>
          <cell r="B93195">
            <v>6608</v>
          </cell>
          <cell r="C93195">
            <v>44291.143483796302</v>
          </cell>
          <cell r="D93195">
            <v>4339</v>
          </cell>
          <cell r="E93195">
            <v>1200</v>
          </cell>
          <cell r="F93195">
            <v>44045.000092592592</v>
          </cell>
          <cell r="G93195">
            <v>0</v>
          </cell>
        </row>
        <row r="93196">
          <cell r="A93196">
            <v>424584</v>
          </cell>
          <cell r="B93196">
            <v>11913</v>
          </cell>
          <cell r="C93196">
            <v>44291.144224537027</v>
          </cell>
          <cell r="D93196">
            <v>10526</v>
          </cell>
          <cell r="E93196">
            <v>1200</v>
          </cell>
          <cell r="F93196">
            <v>43922.45652777778</v>
          </cell>
          <cell r="G93196">
            <v>0</v>
          </cell>
        </row>
        <row r="93197">
          <cell r="A93197">
            <v>424586</v>
          </cell>
          <cell r="B93197">
            <v>4999</v>
          </cell>
          <cell r="C93197">
            <v>44291.152118055557</v>
          </cell>
          <cell r="D93197">
            <v>13758</v>
          </cell>
          <cell r="E93197">
            <v>1200</v>
          </cell>
          <cell r="F93197">
            <v>44167.442152777781</v>
          </cell>
          <cell r="G93197">
            <v>0</v>
          </cell>
        </row>
        <row r="93198">
          <cell r="A93198">
            <v>424590</v>
          </cell>
          <cell r="B93198">
            <v>4540</v>
          </cell>
          <cell r="C93198">
            <v>44291.153611111113</v>
          </cell>
          <cell r="D93198">
            <v>1670</v>
          </cell>
          <cell r="E93198">
            <v>1200</v>
          </cell>
          <cell r="F93198">
            <v>43952.049432870372</v>
          </cell>
          <cell r="G93198">
            <v>0</v>
          </cell>
        </row>
        <row r="93199">
          <cell r="A93199">
            <v>424594</v>
          </cell>
          <cell r="B93199">
            <v>7639</v>
          </cell>
          <cell r="C93199">
            <v>44291.153738425928</v>
          </cell>
          <cell r="D93199">
            <v>9982</v>
          </cell>
          <cell r="E93199">
            <v>1200</v>
          </cell>
          <cell r="F93199">
            <v>43952.199270833335</v>
          </cell>
          <cell r="G93199">
            <v>0</v>
          </cell>
        </row>
        <row r="93200">
          <cell r="A93200">
            <v>424596</v>
          </cell>
          <cell r="B93200">
            <v>10098</v>
          </cell>
          <cell r="C93200">
            <v>44291.157488425917</v>
          </cell>
          <cell r="D93200">
            <v>9597</v>
          </cell>
          <cell r="E93200">
            <v>1200</v>
          </cell>
          <cell r="F93200">
            <v>44044.821122685185</v>
          </cell>
          <cell r="G93200">
            <v>0</v>
          </cell>
        </row>
        <row r="93201">
          <cell r="A93201">
            <v>424601</v>
          </cell>
          <cell r="B93201">
            <v>3532</v>
          </cell>
          <cell r="C93201">
            <v>44291.161851851852</v>
          </cell>
          <cell r="D93201">
            <v>12391</v>
          </cell>
          <cell r="E93201">
            <v>1200</v>
          </cell>
          <cell r="F93201">
            <v>44198.024780092594</v>
          </cell>
          <cell r="G93201">
            <v>0</v>
          </cell>
        </row>
        <row r="93202">
          <cell r="A93202">
            <v>424607</v>
          </cell>
          <cell r="B93202">
            <v>4869</v>
          </cell>
          <cell r="C93202">
            <v>44291.164976851847</v>
          </cell>
          <cell r="D93202">
            <v>5187</v>
          </cell>
          <cell r="E93202">
            <v>1200</v>
          </cell>
          <cell r="F93202">
            <v>44287.625405092593</v>
          </cell>
          <cell r="G93202">
            <v>0</v>
          </cell>
        </row>
        <row r="93203">
          <cell r="A93203">
            <v>424614</v>
          </cell>
          <cell r="B93203">
            <v>1763</v>
          </cell>
          <cell r="C93203">
            <v>44291.169351851851</v>
          </cell>
          <cell r="D93203">
            <v>1275</v>
          </cell>
          <cell r="E93203">
            <v>1200</v>
          </cell>
          <cell r="F93203">
            <v>44228.250625000001</v>
          </cell>
          <cell r="G93203">
            <v>0</v>
          </cell>
        </row>
        <row r="93204">
          <cell r="A93204">
            <v>424620</v>
          </cell>
          <cell r="B93204">
            <v>4580</v>
          </cell>
          <cell r="C93204">
            <v>44291.171458333331</v>
          </cell>
          <cell r="D93204">
            <v>12049</v>
          </cell>
          <cell r="E93204">
            <v>1200</v>
          </cell>
          <cell r="F93204">
            <v>44256.301736111112</v>
          </cell>
          <cell r="G93204">
            <v>0</v>
          </cell>
        </row>
        <row r="93205">
          <cell r="A93205">
            <v>424623</v>
          </cell>
          <cell r="B93205">
            <v>10871</v>
          </cell>
          <cell r="C93205">
            <v>44291.173321759263</v>
          </cell>
          <cell r="D93205">
            <v>6041</v>
          </cell>
          <cell r="E93205">
            <v>1200</v>
          </cell>
          <cell r="F93205">
            <v>44256.102754629632</v>
          </cell>
          <cell r="G93205">
            <v>0</v>
          </cell>
        </row>
        <row r="93206">
          <cell r="A93206">
            <v>424627</v>
          </cell>
          <cell r="B93206">
            <v>7326</v>
          </cell>
          <cell r="C93206">
            <v>44291.176759259259</v>
          </cell>
          <cell r="D93206">
            <v>7281</v>
          </cell>
          <cell r="E93206">
            <v>1200</v>
          </cell>
          <cell r="F93206">
            <v>44136.287256944444</v>
          </cell>
          <cell r="G93206">
            <v>0</v>
          </cell>
        </row>
        <row r="93207">
          <cell r="A93207">
            <v>424634</v>
          </cell>
          <cell r="B93207">
            <v>6320</v>
          </cell>
          <cell r="C93207">
            <v>44291.177719907413</v>
          </cell>
          <cell r="D93207">
            <v>12897</v>
          </cell>
          <cell r="E93207">
            <v>1200</v>
          </cell>
          <cell r="F93207">
            <v>44198.16615740741</v>
          </cell>
          <cell r="G93207">
            <v>0</v>
          </cell>
        </row>
        <row r="93208">
          <cell r="A93208">
            <v>424635</v>
          </cell>
          <cell r="B93208">
            <v>10599</v>
          </cell>
          <cell r="C93208">
            <v>44291.177893518521</v>
          </cell>
          <cell r="D93208">
            <v>12897</v>
          </cell>
          <cell r="E93208">
            <v>960</v>
          </cell>
          <cell r="F93208">
            <v>44198.16615740741</v>
          </cell>
          <cell r="G93208">
            <v>0</v>
          </cell>
        </row>
        <row r="93209">
          <cell r="A93209">
            <v>424639</v>
          </cell>
          <cell r="B93209">
            <v>13764</v>
          </cell>
          <cell r="C93209">
            <v>44291.179027777784</v>
          </cell>
          <cell r="D93209">
            <v>5927</v>
          </cell>
          <cell r="E93209">
            <v>0</v>
          </cell>
          <cell r="F93209">
            <v>43862.03502314815</v>
          </cell>
          <cell r="G93209">
            <v>0</v>
          </cell>
        </row>
        <row r="93210">
          <cell r="A93210">
            <v>424645</v>
          </cell>
          <cell r="B93210">
            <v>12922</v>
          </cell>
          <cell r="C93210">
            <v>44291.185150462959</v>
          </cell>
          <cell r="D93210">
            <v>4947</v>
          </cell>
          <cell r="E93210">
            <v>1200</v>
          </cell>
          <cell r="F93210">
            <v>43983.628136574072</v>
          </cell>
          <cell r="G93210">
            <v>0</v>
          </cell>
        </row>
        <row r="93211">
          <cell r="A93211">
            <v>424648</v>
          </cell>
          <cell r="B93211">
            <v>3015</v>
          </cell>
          <cell r="C93211">
            <v>44291.185659722221</v>
          </cell>
          <cell r="D93211">
            <v>9193</v>
          </cell>
          <cell r="E93211">
            <v>1200</v>
          </cell>
          <cell r="F93211">
            <v>43922.429456018515</v>
          </cell>
          <cell r="G93211">
            <v>0</v>
          </cell>
        </row>
        <row r="93212">
          <cell r="A93212">
            <v>424655</v>
          </cell>
          <cell r="B93212">
            <v>11530</v>
          </cell>
          <cell r="C93212">
            <v>44291.187581018523</v>
          </cell>
          <cell r="D93212">
            <v>1275</v>
          </cell>
          <cell r="E93212">
            <v>1200</v>
          </cell>
          <cell r="F93212">
            <v>44228.250625000001</v>
          </cell>
          <cell r="G93212">
            <v>0</v>
          </cell>
        </row>
        <row r="93213">
          <cell r="A93213">
            <v>424662</v>
          </cell>
          <cell r="B93213">
            <v>7530</v>
          </cell>
          <cell r="C93213">
            <v>44291.189293981479</v>
          </cell>
          <cell r="D93213">
            <v>11922</v>
          </cell>
          <cell r="E93213">
            <v>1200</v>
          </cell>
          <cell r="F93213">
            <v>44105.534861111111</v>
          </cell>
          <cell r="G93213">
            <v>0</v>
          </cell>
        </row>
        <row r="93214">
          <cell r="A93214">
            <v>424672</v>
          </cell>
          <cell r="B93214">
            <v>463</v>
          </cell>
          <cell r="C93214">
            <v>44291.194062499999</v>
          </cell>
          <cell r="D93214">
            <v>140</v>
          </cell>
          <cell r="E93214">
            <v>1200</v>
          </cell>
          <cell r="F93214">
            <v>44228.372673611113</v>
          </cell>
          <cell r="G93214">
            <v>0</v>
          </cell>
        </row>
        <row r="93215">
          <cell r="A93215">
            <v>424679</v>
          </cell>
          <cell r="B93215">
            <v>5416</v>
          </cell>
          <cell r="C93215">
            <v>44291.194849537038</v>
          </cell>
          <cell r="D93215">
            <v>8501</v>
          </cell>
          <cell r="E93215">
            <v>1200</v>
          </cell>
          <cell r="F93215">
            <v>44166.429490740738</v>
          </cell>
          <cell r="G93215">
            <v>0</v>
          </cell>
        </row>
        <row r="93216">
          <cell r="A93216">
            <v>424682</v>
          </cell>
          <cell r="B93216">
            <v>3092</v>
          </cell>
          <cell r="C93216">
            <v>44291.195347222223</v>
          </cell>
          <cell r="D93216">
            <v>4499</v>
          </cell>
          <cell r="E93216">
            <v>1200</v>
          </cell>
          <cell r="F93216">
            <v>44015.753518518519</v>
          </cell>
          <cell r="G93216">
            <v>0</v>
          </cell>
        </row>
        <row r="93217">
          <cell r="A93217">
            <v>424689</v>
          </cell>
          <cell r="B93217">
            <v>7257</v>
          </cell>
          <cell r="C93217">
            <v>44291.196180555547</v>
          </cell>
          <cell r="D93217">
            <v>7600</v>
          </cell>
          <cell r="E93217">
            <v>1200</v>
          </cell>
          <cell r="F93217">
            <v>44288.103321759256</v>
          </cell>
          <cell r="G93217">
            <v>0</v>
          </cell>
        </row>
        <row r="93218">
          <cell r="A93218">
            <v>424695</v>
          </cell>
          <cell r="B93218">
            <v>4589</v>
          </cell>
          <cell r="C93218">
            <v>44291.196840277778</v>
          </cell>
          <cell r="D93218">
            <v>2360</v>
          </cell>
          <cell r="E93218">
            <v>1200</v>
          </cell>
          <cell r="F93218">
            <v>44136.161643518521</v>
          </cell>
          <cell r="G93218">
            <v>0</v>
          </cell>
        </row>
        <row r="93219">
          <cell r="A93219">
            <v>424702</v>
          </cell>
          <cell r="B93219">
            <v>12545</v>
          </cell>
          <cell r="C93219">
            <v>44291.203240740739</v>
          </cell>
          <cell r="D93219">
            <v>10681</v>
          </cell>
          <cell r="E93219">
            <v>1200</v>
          </cell>
          <cell r="F93219">
            <v>43984.759155092594</v>
          </cell>
          <cell r="G93219">
            <v>0</v>
          </cell>
        </row>
        <row r="93220">
          <cell r="A93220">
            <v>424705</v>
          </cell>
          <cell r="B93220">
            <v>8378</v>
          </cell>
          <cell r="C93220">
            <v>44291.207094907397</v>
          </cell>
          <cell r="D93220">
            <v>232</v>
          </cell>
          <cell r="E93220">
            <v>1200</v>
          </cell>
          <cell r="F93220">
            <v>44136.205462962964</v>
          </cell>
          <cell r="G93220">
            <v>0</v>
          </cell>
        </row>
        <row r="93221">
          <cell r="A93221">
            <v>424709</v>
          </cell>
          <cell r="B93221">
            <v>4335</v>
          </cell>
          <cell r="C93221">
            <v>44291.208472222221</v>
          </cell>
          <cell r="D93221">
            <v>5268</v>
          </cell>
          <cell r="E93221">
            <v>1200</v>
          </cell>
          <cell r="F93221">
            <v>44288.050752314812</v>
          </cell>
          <cell r="G93221">
            <v>0</v>
          </cell>
        </row>
        <row r="93222">
          <cell r="A93222">
            <v>424712</v>
          </cell>
          <cell r="B93222">
            <v>2605</v>
          </cell>
          <cell r="C93222">
            <v>44291.208877314813</v>
          </cell>
          <cell r="D93222">
            <v>8103</v>
          </cell>
          <cell r="E93222">
            <v>1200</v>
          </cell>
          <cell r="F93222">
            <v>44105.618298611109</v>
          </cell>
          <cell r="G93222">
            <v>0</v>
          </cell>
        </row>
        <row r="93223">
          <cell r="A93223">
            <v>424719</v>
          </cell>
          <cell r="B93223">
            <v>10904</v>
          </cell>
          <cell r="C93223">
            <v>44291.212870370371</v>
          </cell>
          <cell r="D93223">
            <v>9650</v>
          </cell>
          <cell r="E93223">
            <v>1200</v>
          </cell>
          <cell r="F93223">
            <v>44106.247627314813</v>
          </cell>
          <cell r="G93223">
            <v>0</v>
          </cell>
        </row>
        <row r="93224">
          <cell r="A93224">
            <v>424726</v>
          </cell>
          <cell r="B93224">
            <v>9427</v>
          </cell>
          <cell r="C93224">
            <v>44291.221319444441</v>
          </cell>
          <cell r="D93224">
            <v>2401</v>
          </cell>
          <cell r="E93224">
            <v>1200</v>
          </cell>
          <cell r="F93224">
            <v>44136.099861111114</v>
          </cell>
          <cell r="G93224">
            <v>0</v>
          </cell>
        </row>
        <row r="93225">
          <cell r="A93225">
            <v>424729</v>
          </cell>
          <cell r="B93225">
            <v>9726</v>
          </cell>
          <cell r="C93225">
            <v>44291.227523148147</v>
          </cell>
          <cell r="D93225">
            <v>7346</v>
          </cell>
          <cell r="E93225">
            <v>1200</v>
          </cell>
          <cell r="F93225">
            <v>44256.801365740743</v>
          </cell>
          <cell r="G93225">
            <v>0</v>
          </cell>
        </row>
        <row r="93226">
          <cell r="A93226">
            <v>424730</v>
          </cell>
          <cell r="B93226">
            <v>5491</v>
          </cell>
          <cell r="C93226">
            <v>44291.235497685193</v>
          </cell>
          <cell r="D93226">
            <v>13853</v>
          </cell>
          <cell r="E93226">
            <v>1200</v>
          </cell>
          <cell r="F93226">
            <v>44075.264965277776</v>
          </cell>
          <cell r="G93226">
            <v>0</v>
          </cell>
        </row>
        <row r="93227">
          <cell r="A93227">
            <v>424734</v>
          </cell>
          <cell r="B93227">
            <v>9204</v>
          </cell>
          <cell r="C93227">
            <v>44291.236898148149</v>
          </cell>
          <cell r="D93227">
            <v>4984</v>
          </cell>
          <cell r="E93227">
            <v>1200</v>
          </cell>
          <cell r="F93227">
            <v>44256.443159722221</v>
          </cell>
          <cell r="G93227">
            <v>0</v>
          </cell>
        </row>
        <row r="93228">
          <cell r="A93228">
            <v>424741</v>
          </cell>
          <cell r="B93228">
            <v>9250</v>
          </cell>
          <cell r="C93228">
            <v>44291.239837962959</v>
          </cell>
          <cell r="D93228">
            <v>7734</v>
          </cell>
          <cell r="E93228">
            <v>1200</v>
          </cell>
          <cell r="F93228">
            <v>44044.098761574074</v>
          </cell>
          <cell r="G93228">
            <v>0</v>
          </cell>
        </row>
        <row r="93229">
          <cell r="A93229">
            <v>424744</v>
          </cell>
          <cell r="B93229">
            <v>11915</v>
          </cell>
          <cell r="C93229">
            <v>44291.240046296298</v>
          </cell>
          <cell r="D93229">
            <v>11110</v>
          </cell>
          <cell r="E93229">
            <v>1200</v>
          </cell>
          <cell r="F93229">
            <v>44197.16915509259</v>
          </cell>
          <cell r="G93229">
            <v>0</v>
          </cell>
        </row>
        <row r="93230">
          <cell r="A93230">
            <v>424747</v>
          </cell>
          <cell r="B93230">
            <v>1337</v>
          </cell>
          <cell r="C93230">
            <v>44291.245462962957</v>
          </cell>
          <cell r="D93230">
            <v>11285</v>
          </cell>
          <cell r="E93230">
            <v>1200</v>
          </cell>
          <cell r="F93230">
            <v>43833.440925925926</v>
          </cell>
          <cell r="G93230">
            <v>0</v>
          </cell>
        </row>
        <row r="93231">
          <cell r="A93231">
            <v>424748</v>
          </cell>
          <cell r="B93231">
            <v>4398</v>
          </cell>
          <cell r="C93231">
            <v>44291.248530092591</v>
          </cell>
          <cell r="D93231">
            <v>13813</v>
          </cell>
          <cell r="E93231">
            <v>960</v>
          </cell>
          <cell r="F93231">
            <v>43923.310972222222</v>
          </cell>
          <cell r="G93231">
            <v>0</v>
          </cell>
        </row>
        <row r="93232">
          <cell r="A93232">
            <v>424755</v>
          </cell>
          <cell r="B93232">
            <v>11318</v>
          </cell>
          <cell r="C93232">
            <v>44291.249259259261</v>
          </cell>
          <cell r="D93232">
            <v>2428</v>
          </cell>
          <cell r="E93232">
            <v>1200</v>
          </cell>
          <cell r="F93232">
            <v>44137.493807870371</v>
          </cell>
          <cell r="G93232">
            <v>0</v>
          </cell>
        </row>
        <row r="93233">
          <cell r="A93233">
            <v>424757</v>
          </cell>
          <cell r="B93233">
            <v>4164</v>
          </cell>
          <cell r="C93233">
            <v>44291.252002314817</v>
          </cell>
          <cell r="D93233">
            <v>2686</v>
          </cell>
          <cell r="E93233">
            <v>1200</v>
          </cell>
          <cell r="F93233">
            <v>44259.74527777778</v>
          </cell>
          <cell r="G93233">
            <v>0</v>
          </cell>
        </row>
        <row r="93234">
          <cell r="A93234">
            <v>424765</v>
          </cell>
          <cell r="B93234">
            <v>2167</v>
          </cell>
          <cell r="C93234">
            <v>44291.252835648149</v>
          </cell>
          <cell r="D93234">
            <v>12932</v>
          </cell>
          <cell r="E93234">
            <v>1200</v>
          </cell>
          <cell r="F93234">
            <v>44256.907881944448</v>
          </cell>
          <cell r="G93234">
            <v>0</v>
          </cell>
        </row>
        <row r="93235">
          <cell r="A93235">
            <v>424766</v>
          </cell>
          <cell r="B93235">
            <v>10871</v>
          </cell>
          <cell r="C93235">
            <v>44291.253263888888</v>
          </cell>
          <cell r="D93235">
            <v>140</v>
          </cell>
          <cell r="E93235">
            <v>1200</v>
          </cell>
          <cell r="F93235">
            <v>44228.372673611113</v>
          </cell>
          <cell r="G93235">
            <v>0</v>
          </cell>
        </row>
        <row r="93236">
          <cell r="A93236">
            <v>424769</v>
          </cell>
          <cell r="B93236">
            <v>12154</v>
          </cell>
          <cell r="C93236">
            <v>44291.254050925927</v>
          </cell>
          <cell r="D93236">
            <v>13930</v>
          </cell>
          <cell r="E93236">
            <v>960</v>
          </cell>
          <cell r="F93236">
            <v>44228.165717592594</v>
          </cell>
          <cell r="G93236">
            <v>0</v>
          </cell>
        </row>
        <row r="93237">
          <cell r="A93237">
            <v>424773</v>
          </cell>
          <cell r="B93237">
            <v>255</v>
          </cell>
          <cell r="C93237">
            <v>44291.26730324074</v>
          </cell>
          <cell r="D93237">
            <v>8436</v>
          </cell>
          <cell r="E93237">
            <v>1200</v>
          </cell>
          <cell r="F93237">
            <v>43862.029675925929</v>
          </cell>
          <cell r="G93237">
            <v>0</v>
          </cell>
        </row>
        <row r="93238">
          <cell r="A93238">
            <v>424778</v>
          </cell>
          <cell r="B93238">
            <v>13762</v>
          </cell>
          <cell r="C93238">
            <v>44291.276435185187</v>
          </cell>
          <cell r="D93238">
            <v>10693</v>
          </cell>
          <cell r="E93238">
            <v>1200</v>
          </cell>
          <cell r="F93238">
            <v>43983.321377314816</v>
          </cell>
          <cell r="G93238">
            <v>0</v>
          </cell>
        </row>
        <row r="93239">
          <cell r="A93239">
            <v>424782</v>
          </cell>
          <cell r="B93239">
            <v>9588</v>
          </cell>
          <cell r="C93239">
            <v>44291.278379629628</v>
          </cell>
          <cell r="D93239">
            <v>4339</v>
          </cell>
          <cell r="E93239">
            <v>1200</v>
          </cell>
          <cell r="F93239">
            <v>44045.000092592592</v>
          </cell>
          <cell r="G93239">
            <v>0</v>
          </cell>
        </row>
        <row r="93240">
          <cell r="A93240">
            <v>424789</v>
          </cell>
          <cell r="B93240">
            <v>2459</v>
          </cell>
          <cell r="C93240">
            <v>44291.279097222221</v>
          </cell>
          <cell r="D93240">
            <v>2338</v>
          </cell>
          <cell r="E93240">
            <v>1200</v>
          </cell>
          <cell r="F93240">
            <v>43952.015902777777</v>
          </cell>
          <cell r="G93240">
            <v>0</v>
          </cell>
        </row>
        <row r="93241">
          <cell r="A93241">
            <v>424791</v>
          </cell>
          <cell r="B93241">
            <v>2714</v>
          </cell>
          <cell r="C93241">
            <v>44291.282361111109</v>
          </cell>
          <cell r="D93241">
            <v>4236</v>
          </cell>
          <cell r="E93241">
            <v>1200</v>
          </cell>
          <cell r="F93241">
            <v>44013.682164351849</v>
          </cell>
          <cell r="G93241">
            <v>0</v>
          </cell>
        </row>
        <row r="93242">
          <cell r="A93242">
            <v>424794</v>
          </cell>
          <cell r="B93242">
            <v>12184</v>
          </cell>
          <cell r="C93242">
            <v>44291.287743055553</v>
          </cell>
          <cell r="D93242">
            <v>8727</v>
          </cell>
          <cell r="E93242">
            <v>1200</v>
          </cell>
          <cell r="F93242">
            <v>44198.154768518521</v>
          </cell>
          <cell r="G93242">
            <v>0</v>
          </cell>
        </row>
        <row r="93243">
          <cell r="A93243">
            <v>424797</v>
          </cell>
          <cell r="B93243">
            <v>7326</v>
          </cell>
          <cell r="C93243">
            <v>44291.288240740738</v>
          </cell>
          <cell r="D93243">
            <v>10790</v>
          </cell>
          <cell r="E93243">
            <v>1200</v>
          </cell>
          <cell r="F93243">
            <v>44287.415277777778</v>
          </cell>
          <cell r="G93243">
            <v>0</v>
          </cell>
        </row>
        <row r="93244">
          <cell r="A93244">
            <v>424802</v>
          </cell>
          <cell r="B93244">
            <v>12526</v>
          </cell>
          <cell r="C93244">
            <v>44291.289375</v>
          </cell>
          <cell r="D93244">
            <v>13102</v>
          </cell>
          <cell r="E93244">
            <v>1200</v>
          </cell>
          <cell r="F93244">
            <v>44166.357349537036</v>
          </cell>
          <cell r="G93244">
            <v>0</v>
          </cell>
        </row>
        <row r="93245">
          <cell r="A93245">
            <v>424804</v>
          </cell>
          <cell r="B93245">
            <v>11431</v>
          </cell>
          <cell r="C93245">
            <v>44291.28974537037</v>
          </cell>
          <cell r="D93245">
            <v>5893</v>
          </cell>
          <cell r="E93245">
            <v>1200</v>
          </cell>
          <cell r="F93245">
            <v>44075.811689814815</v>
          </cell>
          <cell r="G93245">
            <v>0</v>
          </cell>
        </row>
        <row r="93246">
          <cell r="A93246">
            <v>424808</v>
          </cell>
          <cell r="B93246">
            <v>9804</v>
          </cell>
          <cell r="C93246">
            <v>44291.289803240739</v>
          </cell>
          <cell r="D93246">
            <v>10693</v>
          </cell>
          <cell r="E93246">
            <v>1200</v>
          </cell>
          <cell r="F93246">
            <v>43983.321377314816</v>
          </cell>
          <cell r="G93246">
            <v>0</v>
          </cell>
        </row>
        <row r="93247">
          <cell r="A93247">
            <v>424812</v>
          </cell>
          <cell r="B93247">
            <v>11995</v>
          </cell>
          <cell r="C93247">
            <v>44291.290821759263</v>
          </cell>
          <cell r="D93247">
            <v>4476</v>
          </cell>
          <cell r="E93247">
            <v>1200</v>
          </cell>
          <cell r="F93247">
            <v>44014.172569444447</v>
          </cell>
          <cell r="G93247">
            <v>0</v>
          </cell>
        </row>
        <row r="93248">
          <cell r="A93248">
            <v>424818</v>
          </cell>
          <cell r="B93248">
            <v>7801</v>
          </cell>
          <cell r="C93248">
            <v>44291.291192129633</v>
          </cell>
          <cell r="D93248">
            <v>4319</v>
          </cell>
          <cell r="E93248">
            <v>1200</v>
          </cell>
          <cell r="F93248">
            <v>44287.454895833333</v>
          </cell>
          <cell r="G93248">
            <v>0</v>
          </cell>
        </row>
        <row r="93249">
          <cell r="A93249">
            <v>424822</v>
          </cell>
          <cell r="B93249">
            <v>7778</v>
          </cell>
          <cell r="C93249">
            <v>44291.292430555557</v>
          </cell>
          <cell r="D93249">
            <v>8103</v>
          </cell>
          <cell r="E93249">
            <v>0</v>
          </cell>
          <cell r="F93249">
            <v>44105.618298611109</v>
          </cell>
          <cell r="G93249">
            <v>0</v>
          </cell>
        </row>
        <row r="93250">
          <cell r="A93250">
            <v>424827</v>
          </cell>
          <cell r="B93250">
            <v>9333</v>
          </cell>
          <cell r="C93250">
            <v>44291.297303240739</v>
          </cell>
          <cell r="D93250">
            <v>5272</v>
          </cell>
          <cell r="E93250">
            <v>1200</v>
          </cell>
          <cell r="F93250">
            <v>44136.199131944442</v>
          </cell>
          <cell r="G93250">
            <v>0</v>
          </cell>
        </row>
        <row r="93251">
          <cell r="A93251">
            <v>424830</v>
          </cell>
          <cell r="B93251">
            <v>13914</v>
          </cell>
          <cell r="C93251">
            <v>44291.299074074072</v>
          </cell>
          <cell r="D93251">
            <v>2688</v>
          </cell>
          <cell r="E93251">
            <v>1200</v>
          </cell>
          <cell r="F93251">
            <v>44015.97284722222</v>
          </cell>
          <cell r="G93251">
            <v>0</v>
          </cell>
        </row>
        <row r="93252">
          <cell r="A93252">
            <v>424831</v>
          </cell>
          <cell r="B93252">
            <v>12390</v>
          </cell>
          <cell r="C93252">
            <v>44291.3044212963</v>
          </cell>
          <cell r="D93252">
            <v>2491</v>
          </cell>
          <cell r="E93252">
            <v>1200</v>
          </cell>
          <cell r="F93252">
            <v>44136.620497685188</v>
          </cell>
          <cell r="G93252">
            <v>0</v>
          </cell>
        </row>
        <row r="93253">
          <cell r="A93253">
            <v>424837</v>
          </cell>
          <cell r="B93253">
            <v>13719</v>
          </cell>
          <cell r="C93253">
            <v>44291.305451388893</v>
          </cell>
          <cell r="D93253">
            <v>10192</v>
          </cell>
          <cell r="E93253">
            <v>1200</v>
          </cell>
          <cell r="F93253">
            <v>44013.023599537039</v>
          </cell>
          <cell r="G93253">
            <v>0</v>
          </cell>
        </row>
        <row r="93254">
          <cell r="A93254">
            <v>424838</v>
          </cell>
          <cell r="B93254">
            <v>8236</v>
          </cell>
          <cell r="C93254">
            <v>44291.308611111112</v>
          </cell>
          <cell r="D93254">
            <v>7370</v>
          </cell>
          <cell r="E93254">
            <v>1200</v>
          </cell>
          <cell r="F93254">
            <v>43983.502604166664</v>
          </cell>
          <cell r="G93254">
            <v>0</v>
          </cell>
        </row>
        <row r="93255">
          <cell r="A93255">
            <v>424839</v>
          </cell>
          <cell r="B93255">
            <v>1335</v>
          </cell>
          <cell r="C93255">
            <v>44291.317696759259</v>
          </cell>
          <cell r="D93255">
            <v>3176</v>
          </cell>
          <cell r="E93255">
            <v>1200</v>
          </cell>
          <cell r="F93255">
            <v>44287.313287037039</v>
          </cell>
          <cell r="G93255">
            <v>0</v>
          </cell>
        </row>
        <row r="93256">
          <cell r="A93256">
            <v>424843</v>
          </cell>
          <cell r="B93256">
            <v>5300</v>
          </cell>
          <cell r="C93256">
            <v>44291.319594907407</v>
          </cell>
          <cell r="D93256">
            <v>5216</v>
          </cell>
          <cell r="E93256">
            <v>1200</v>
          </cell>
          <cell r="F93256">
            <v>44166.069513888891</v>
          </cell>
          <cell r="G93256">
            <v>0</v>
          </cell>
        </row>
        <row r="93257">
          <cell r="A93257">
            <v>424846</v>
          </cell>
          <cell r="B93257">
            <v>10669</v>
          </cell>
          <cell r="C93257">
            <v>44291.31994212963</v>
          </cell>
          <cell r="D93257">
            <v>6236</v>
          </cell>
          <cell r="E93257">
            <v>1200</v>
          </cell>
          <cell r="F93257">
            <v>44256.235601851855</v>
          </cell>
          <cell r="G93257">
            <v>0</v>
          </cell>
        </row>
        <row r="93258">
          <cell r="A93258">
            <v>424851</v>
          </cell>
          <cell r="B93258">
            <v>6779</v>
          </cell>
          <cell r="C93258">
            <v>44291.322916666657</v>
          </cell>
          <cell r="D93258">
            <v>2807</v>
          </cell>
          <cell r="E93258">
            <v>0</v>
          </cell>
          <cell r="F93258">
            <v>44044.635451388887</v>
          </cell>
          <cell r="G93258">
            <v>0</v>
          </cell>
        </row>
        <row r="93259">
          <cell r="A93259">
            <v>424856</v>
          </cell>
          <cell r="B93259">
            <v>6834</v>
          </cell>
          <cell r="C93259">
            <v>44291.330891203703</v>
          </cell>
          <cell r="D93259">
            <v>2401</v>
          </cell>
          <cell r="E93259">
            <v>1200</v>
          </cell>
          <cell r="F93259">
            <v>44136.099861111114</v>
          </cell>
          <cell r="G93259">
            <v>0</v>
          </cell>
        </row>
        <row r="93260">
          <cell r="A93260">
            <v>424857</v>
          </cell>
          <cell r="B93260">
            <v>7503</v>
          </cell>
          <cell r="C93260">
            <v>44291.331261574072</v>
          </cell>
          <cell r="D93260">
            <v>13670</v>
          </cell>
          <cell r="E93260">
            <v>1200</v>
          </cell>
          <cell r="F93260">
            <v>44014.365486111114</v>
          </cell>
          <cell r="G93260">
            <v>0</v>
          </cell>
        </row>
        <row r="93261">
          <cell r="A93261">
            <v>424860</v>
          </cell>
          <cell r="B93261">
            <v>9595</v>
          </cell>
          <cell r="C93261">
            <v>44291.332349537042</v>
          </cell>
          <cell r="D93261">
            <v>4296</v>
          </cell>
          <cell r="E93261">
            <v>0</v>
          </cell>
          <cell r="F93261">
            <v>44256.847766203704</v>
          </cell>
          <cell r="G93261">
            <v>0</v>
          </cell>
        </row>
        <row r="93262">
          <cell r="A93262">
            <v>424864</v>
          </cell>
          <cell r="B93262">
            <v>7684</v>
          </cell>
          <cell r="C93262">
            <v>44291.334965277783</v>
          </cell>
          <cell r="D93262">
            <v>5268</v>
          </cell>
          <cell r="E93262">
            <v>1200</v>
          </cell>
          <cell r="F93262">
            <v>44288.050752314812</v>
          </cell>
          <cell r="G93262">
            <v>0</v>
          </cell>
        </row>
        <row r="93263">
          <cell r="A93263">
            <v>424865</v>
          </cell>
          <cell r="B93263">
            <v>9169</v>
          </cell>
          <cell r="C93263">
            <v>44291.339722222219</v>
          </cell>
          <cell r="D93263">
            <v>11437</v>
          </cell>
          <cell r="E93263">
            <v>960</v>
          </cell>
          <cell r="F93263">
            <v>43923.125856481478</v>
          </cell>
          <cell r="G93263">
            <v>0</v>
          </cell>
        </row>
        <row r="93264">
          <cell r="A93264">
            <v>424867</v>
          </cell>
          <cell r="B93264">
            <v>2639</v>
          </cell>
          <cell r="C93264">
            <v>44291.346712962957</v>
          </cell>
          <cell r="D93264">
            <v>7363</v>
          </cell>
          <cell r="E93264">
            <v>1200</v>
          </cell>
          <cell r="F93264">
            <v>44199.606886574074</v>
          </cell>
          <cell r="G93264">
            <v>0</v>
          </cell>
        </row>
        <row r="93265">
          <cell r="A93265">
            <v>424871</v>
          </cell>
          <cell r="B93265">
            <v>11759</v>
          </cell>
          <cell r="C93265">
            <v>44291.348101851851</v>
          </cell>
          <cell r="D93265">
            <v>5216</v>
          </cell>
          <cell r="E93265">
            <v>1200</v>
          </cell>
          <cell r="F93265">
            <v>44166.069513888891</v>
          </cell>
          <cell r="G93265">
            <v>0</v>
          </cell>
        </row>
        <row r="93266">
          <cell r="A93266">
            <v>424875</v>
          </cell>
          <cell r="B93266">
            <v>12324</v>
          </cell>
          <cell r="C93266">
            <v>44291.349340277768</v>
          </cell>
          <cell r="D93266">
            <v>5187</v>
          </cell>
          <cell r="E93266">
            <v>1200</v>
          </cell>
          <cell r="F93266">
            <v>44287.625405092593</v>
          </cell>
          <cell r="G93266">
            <v>0</v>
          </cell>
        </row>
        <row r="93267">
          <cell r="A93267">
            <v>424880</v>
          </cell>
          <cell r="B93267">
            <v>4429</v>
          </cell>
          <cell r="C93267">
            <v>44291.349537037036</v>
          </cell>
          <cell r="D93267">
            <v>5166</v>
          </cell>
          <cell r="E93267">
            <v>960</v>
          </cell>
          <cell r="F93267">
            <v>44197.428252314814</v>
          </cell>
          <cell r="G93267">
            <v>0</v>
          </cell>
        </row>
        <row r="93268">
          <cell r="A93268">
            <v>424885</v>
          </cell>
          <cell r="B93268">
            <v>9320</v>
          </cell>
          <cell r="C93268">
            <v>44291.353680555563</v>
          </cell>
          <cell r="D93268">
            <v>11835</v>
          </cell>
          <cell r="E93268">
            <v>1200</v>
          </cell>
          <cell r="F93268">
            <v>43922.844085648147</v>
          </cell>
          <cell r="G93268">
            <v>0</v>
          </cell>
        </row>
        <row r="93269">
          <cell r="A93269">
            <v>424888</v>
          </cell>
          <cell r="B93269">
            <v>6622</v>
          </cell>
          <cell r="C93269">
            <v>44291.361817129633</v>
          </cell>
          <cell r="D93269">
            <v>10850</v>
          </cell>
          <cell r="E93269">
            <v>1200</v>
          </cell>
          <cell r="F93269">
            <v>44075.111851851849</v>
          </cell>
          <cell r="G93269">
            <v>0</v>
          </cell>
        </row>
        <row r="93270">
          <cell r="A93270">
            <v>424893</v>
          </cell>
          <cell r="B93270">
            <v>5200</v>
          </cell>
          <cell r="C93270">
            <v>44291.362928240742</v>
          </cell>
          <cell r="D93270">
            <v>6230</v>
          </cell>
          <cell r="E93270">
            <v>1200</v>
          </cell>
          <cell r="F93270">
            <v>44256.056493055556</v>
          </cell>
          <cell r="G93270">
            <v>0</v>
          </cell>
        </row>
        <row r="93271">
          <cell r="A93271">
            <v>424896</v>
          </cell>
          <cell r="B93271">
            <v>2270</v>
          </cell>
          <cell r="C93271">
            <v>44291.363020833327</v>
          </cell>
          <cell r="D93271">
            <v>9752</v>
          </cell>
          <cell r="E93271">
            <v>1200</v>
          </cell>
          <cell r="F93271">
            <v>44105.054895833331</v>
          </cell>
          <cell r="G93271">
            <v>0</v>
          </cell>
        </row>
        <row r="93272">
          <cell r="A93272">
            <v>424899</v>
          </cell>
          <cell r="B93272">
            <v>3421</v>
          </cell>
          <cell r="C93272">
            <v>44291.365266203713</v>
          </cell>
          <cell r="D93272">
            <v>8980</v>
          </cell>
          <cell r="E93272">
            <v>1200</v>
          </cell>
          <cell r="F93272">
            <v>44287.798333333332</v>
          </cell>
          <cell r="G93272">
            <v>0</v>
          </cell>
        </row>
        <row r="93273">
          <cell r="A93273">
            <v>424903</v>
          </cell>
          <cell r="B93273">
            <v>2263</v>
          </cell>
          <cell r="C93273">
            <v>44291.367222222223</v>
          </cell>
          <cell r="D93273">
            <v>4361</v>
          </cell>
          <cell r="E93273">
            <v>1200</v>
          </cell>
          <cell r="F93273">
            <v>44166.461400462962</v>
          </cell>
          <cell r="G93273">
            <v>0</v>
          </cell>
        </row>
        <row r="93274">
          <cell r="A93274">
            <v>424909</v>
          </cell>
          <cell r="B93274">
            <v>12677</v>
          </cell>
          <cell r="C93274">
            <v>44291.372997685183</v>
          </cell>
          <cell r="D93274">
            <v>7569</v>
          </cell>
          <cell r="E93274">
            <v>1200</v>
          </cell>
          <cell r="F93274">
            <v>44166.333518518521</v>
          </cell>
          <cell r="G93274">
            <v>0</v>
          </cell>
        </row>
        <row r="93275">
          <cell r="A93275">
            <v>424915</v>
          </cell>
          <cell r="B93275">
            <v>3867</v>
          </cell>
          <cell r="C93275">
            <v>44291.373923611107</v>
          </cell>
          <cell r="D93275">
            <v>11932</v>
          </cell>
          <cell r="E93275">
            <v>1200</v>
          </cell>
          <cell r="F93275">
            <v>44136.615451388891</v>
          </cell>
          <cell r="G93275">
            <v>0</v>
          </cell>
        </row>
        <row r="93276">
          <cell r="A93276">
            <v>424918</v>
          </cell>
          <cell r="B93276">
            <v>6950</v>
          </cell>
          <cell r="C93276">
            <v>44291.375</v>
          </cell>
          <cell r="D93276">
            <v>228</v>
          </cell>
          <cell r="E93276">
            <v>960</v>
          </cell>
          <cell r="F93276">
            <v>44200.374178240738</v>
          </cell>
          <cell r="G93276">
            <v>0</v>
          </cell>
        </row>
        <row r="93277">
          <cell r="A93277">
            <v>424919</v>
          </cell>
          <cell r="B93277">
            <v>8453</v>
          </cell>
          <cell r="C93277">
            <v>44291.378969907397</v>
          </cell>
          <cell r="D93277">
            <v>3120</v>
          </cell>
          <cell r="E93277">
            <v>960</v>
          </cell>
          <cell r="F93277">
            <v>44136.078090277777</v>
          </cell>
          <cell r="G93277">
            <v>0</v>
          </cell>
        </row>
        <row r="93278">
          <cell r="A93278">
            <v>424925</v>
          </cell>
          <cell r="B93278">
            <v>5448</v>
          </cell>
          <cell r="C93278">
            <v>44291.380983796298</v>
          </cell>
          <cell r="D93278">
            <v>8508</v>
          </cell>
          <cell r="E93278">
            <v>960</v>
          </cell>
          <cell r="F93278">
            <v>43831.426666666666</v>
          </cell>
          <cell r="G93278">
            <v>0</v>
          </cell>
        </row>
        <row r="93279">
          <cell r="A93279">
            <v>424930</v>
          </cell>
          <cell r="B93279">
            <v>5210</v>
          </cell>
          <cell r="C93279">
            <v>44291.383703703701</v>
          </cell>
          <cell r="D93279">
            <v>7964</v>
          </cell>
          <cell r="E93279">
            <v>1200</v>
          </cell>
          <cell r="F93279">
            <v>44166.446377314816</v>
          </cell>
          <cell r="G93279">
            <v>0</v>
          </cell>
        </row>
        <row r="93280">
          <cell r="A93280">
            <v>424936</v>
          </cell>
          <cell r="B93280">
            <v>2055</v>
          </cell>
          <cell r="C93280">
            <v>44291.383993055562</v>
          </cell>
          <cell r="D93280">
            <v>8662</v>
          </cell>
          <cell r="E93280">
            <v>1200</v>
          </cell>
          <cell r="F93280">
            <v>44044.306481481479</v>
          </cell>
          <cell r="G93280">
            <v>0</v>
          </cell>
        </row>
        <row r="93281">
          <cell r="A93281">
            <v>424941</v>
          </cell>
          <cell r="B93281">
            <v>2301</v>
          </cell>
          <cell r="C93281">
            <v>44291.384884259263</v>
          </cell>
          <cell r="D93281">
            <v>13033</v>
          </cell>
          <cell r="E93281">
            <v>1200</v>
          </cell>
          <cell r="F93281">
            <v>44075.387592592589</v>
          </cell>
          <cell r="G93281">
            <v>0</v>
          </cell>
        </row>
        <row r="93282">
          <cell r="A93282">
            <v>424948</v>
          </cell>
          <cell r="B93282">
            <v>5616</v>
          </cell>
          <cell r="C93282">
            <v>44291.385520833333</v>
          </cell>
          <cell r="D93282">
            <v>1849</v>
          </cell>
          <cell r="E93282">
            <v>1200</v>
          </cell>
          <cell r="F93282">
            <v>44013.146064814813</v>
          </cell>
          <cell r="G93282">
            <v>0</v>
          </cell>
        </row>
        <row r="93283">
          <cell r="A93283">
            <v>424950</v>
          </cell>
          <cell r="B93283">
            <v>5137</v>
          </cell>
          <cell r="C93283">
            <v>44291.39329861111</v>
          </cell>
          <cell r="D93283">
            <v>7281</v>
          </cell>
          <cell r="E93283">
            <v>1200</v>
          </cell>
          <cell r="F93283">
            <v>44136.287256944444</v>
          </cell>
          <cell r="G93283">
            <v>0</v>
          </cell>
        </row>
        <row r="93284">
          <cell r="A93284">
            <v>424952</v>
          </cell>
          <cell r="B93284">
            <v>8090</v>
          </cell>
          <cell r="C93284">
            <v>44291.393796296303</v>
          </cell>
          <cell r="D93284">
            <v>878</v>
          </cell>
          <cell r="E93284">
            <v>1200</v>
          </cell>
          <cell r="F93284">
            <v>43922.969097222223</v>
          </cell>
          <cell r="G93284">
            <v>0</v>
          </cell>
        </row>
        <row r="93285">
          <cell r="A93285">
            <v>424965</v>
          </cell>
          <cell r="B93285">
            <v>3721</v>
          </cell>
          <cell r="C93285">
            <v>44291.397662037038</v>
          </cell>
          <cell r="D93285">
            <v>4284</v>
          </cell>
          <cell r="E93285">
            <v>0</v>
          </cell>
          <cell r="F93285">
            <v>43922.838472222225</v>
          </cell>
          <cell r="G93285">
            <v>0</v>
          </cell>
        </row>
        <row r="93286">
          <cell r="A93286">
            <v>424970</v>
          </cell>
          <cell r="B93286">
            <v>1415</v>
          </cell>
          <cell r="C93286">
            <v>44291.401354166657</v>
          </cell>
          <cell r="D93286">
            <v>9650</v>
          </cell>
          <cell r="E93286">
            <v>960</v>
          </cell>
          <cell r="F93286">
            <v>44106.247627314813</v>
          </cell>
          <cell r="G93286">
            <v>0</v>
          </cell>
        </row>
        <row r="93287">
          <cell r="A93287">
            <v>424973</v>
          </cell>
          <cell r="B93287">
            <v>10767</v>
          </cell>
          <cell r="C93287">
            <v>44291.404340277782</v>
          </cell>
          <cell r="D93287">
            <v>4730</v>
          </cell>
          <cell r="E93287">
            <v>1200</v>
          </cell>
          <cell r="F93287">
            <v>44228.863761574074</v>
          </cell>
          <cell r="G93287">
            <v>0</v>
          </cell>
        </row>
        <row r="93288">
          <cell r="A93288">
            <v>424975</v>
          </cell>
          <cell r="B93288">
            <v>9980</v>
          </cell>
          <cell r="C93288">
            <v>44291.405821759261</v>
          </cell>
          <cell r="D93288">
            <v>8364</v>
          </cell>
          <cell r="E93288">
            <v>960</v>
          </cell>
          <cell r="F93288">
            <v>44197.986354166664</v>
          </cell>
          <cell r="G93288">
            <v>0</v>
          </cell>
        </row>
        <row r="93289">
          <cell r="A93289">
            <v>424976</v>
          </cell>
          <cell r="B93289">
            <v>6870</v>
          </cell>
          <cell r="C93289">
            <v>44291.406226851846</v>
          </cell>
          <cell r="D93289">
            <v>7370</v>
          </cell>
          <cell r="E93289">
            <v>1200</v>
          </cell>
          <cell r="F93289">
            <v>43983.502604166664</v>
          </cell>
          <cell r="G93289">
            <v>0</v>
          </cell>
        </row>
        <row r="93290">
          <cell r="A93290">
            <v>424981</v>
          </cell>
          <cell r="B93290">
            <v>1152</v>
          </cell>
          <cell r="C93290">
            <v>44291.406631944446</v>
          </cell>
          <cell r="D93290">
            <v>11700</v>
          </cell>
          <cell r="E93290">
            <v>1200</v>
          </cell>
          <cell r="F93290">
            <v>43833.01934027778</v>
          </cell>
          <cell r="G93290">
            <v>0</v>
          </cell>
        </row>
        <row r="93291">
          <cell r="A93291">
            <v>424988</v>
          </cell>
          <cell r="B93291">
            <v>10471</v>
          </cell>
          <cell r="C93291">
            <v>44291.412418981483</v>
          </cell>
          <cell r="D93291">
            <v>12086</v>
          </cell>
          <cell r="E93291">
            <v>1200</v>
          </cell>
          <cell r="F93291">
            <v>44197.109861111108</v>
          </cell>
          <cell r="G93291">
            <v>0</v>
          </cell>
        </row>
        <row r="93292">
          <cell r="A93292">
            <v>424990</v>
          </cell>
          <cell r="B93292">
            <v>3142</v>
          </cell>
          <cell r="C93292">
            <v>44291.414305555547</v>
          </cell>
          <cell r="D93292">
            <v>11437</v>
          </cell>
          <cell r="E93292">
            <v>1200</v>
          </cell>
          <cell r="F93292">
            <v>43923.125856481478</v>
          </cell>
          <cell r="G93292">
            <v>0</v>
          </cell>
        </row>
        <row r="93293">
          <cell r="A93293">
            <v>424993</v>
          </cell>
          <cell r="B93293">
            <v>11292</v>
          </cell>
          <cell r="C93293">
            <v>44291.424120370371</v>
          </cell>
          <cell r="D93293">
            <v>12950</v>
          </cell>
          <cell r="E93293">
            <v>1200</v>
          </cell>
          <cell r="F93293">
            <v>44166.169814814813</v>
          </cell>
          <cell r="G93293">
            <v>0</v>
          </cell>
        </row>
        <row r="93294">
          <cell r="A93294">
            <v>424995</v>
          </cell>
          <cell r="B93294">
            <v>8291</v>
          </cell>
          <cell r="C93294">
            <v>44291.425462962958</v>
          </cell>
          <cell r="D93294">
            <v>638</v>
          </cell>
          <cell r="E93294">
            <v>1200</v>
          </cell>
          <cell r="F93294">
            <v>44166.575787037036</v>
          </cell>
          <cell r="G93294">
            <v>0</v>
          </cell>
        </row>
        <row r="93295">
          <cell r="A93295">
            <v>425001</v>
          </cell>
          <cell r="B93295">
            <v>3590</v>
          </cell>
          <cell r="C93295">
            <v>44291.437650462962</v>
          </cell>
          <cell r="D93295">
            <v>310</v>
          </cell>
          <cell r="E93295">
            <v>1200</v>
          </cell>
          <cell r="F93295">
            <v>44105.154143518521</v>
          </cell>
          <cell r="G93295">
            <v>0</v>
          </cell>
        </row>
        <row r="93296">
          <cell r="A93296">
            <v>425007</v>
          </cell>
          <cell r="B93296">
            <v>8666</v>
          </cell>
          <cell r="C93296">
            <v>44291.438946759263</v>
          </cell>
          <cell r="D93296">
            <v>6946</v>
          </cell>
          <cell r="E93296">
            <v>1200</v>
          </cell>
          <cell r="F93296">
            <v>44197.497488425928</v>
          </cell>
          <cell r="G93296">
            <v>0</v>
          </cell>
        </row>
        <row r="93297">
          <cell r="A93297">
            <v>425011</v>
          </cell>
          <cell r="B93297">
            <v>2558</v>
          </cell>
          <cell r="C93297">
            <v>44291.440752314818</v>
          </cell>
          <cell r="D93297">
            <v>10192</v>
          </cell>
          <cell r="E93297">
            <v>960</v>
          </cell>
          <cell r="F93297">
            <v>44013.023599537039</v>
          </cell>
          <cell r="G93297">
            <v>0</v>
          </cell>
        </row>
        <row r="93298">
          <cell r="A93298">
            <v>425018</v>
          </cell>
          <cell r="B93298">
            <v>10705</v>
          </cell>
          <cell r="C93298">
            <v>44291.44153935185</v>
          </cell>
          <cell r="D93298">
            <v>831</v>
          </cell>
          <cell r="E93298">
            <v>1200</v>
          </cell>
          <cell r="F93298">
            <v>43952.334629629629</v>
          </cell>
          <cell r="G93298">
            <v>0</v>
          </cell>
        </row>
        <row r="93299">
          <cell r="A93299">
            <v>425020</v>
          </cell>
          <cell r="B93299">
            <v>12462</v>
          </cell>
          <cell r="C93299">
            <v>44291.442719907413</v>
          </cell>
          <cell r="D93299">
            <v>5994</v>
          </cell>
          <cell r="E93299">
            <v>1200</v>
          </cell>
          <cell r="F93299">
            <v>43833.741469907407</v>
          </cell>
          <cell r="G93299">
            <v>0</v>
          </cell>
        </row>
        <row r="93300">
          <cell r="A93300">
            <v>425027</v>
          </cell>
          <cell r="B93300">
            <v>6729</v>
          </cell>
          <cell r="C93300">
            <v>44291.443472222221</v>
          </cell>
          <cell r="D93300">
            <v>12036</v>
          </cell>
          <cell r="E93300">
            <v>1200</v>
          </cell>
          <cell r="F93300">
            <v>44105.626203703701</v>
          </cell>
          <cell r="G93300">
            <v>0</v>
          </cell>
        </row>
        <row r="93301">
          <cell r="A93301">
            <v>425029</v>
          </cell>
          <cell r="B93301">
            <v>6590</v>
          </cell>
          <cell r="C93301">
            <v>44291.444062499999</v>
          </cell>
          <cell r="D93301">
            <v>9309</v>
          </cell>
          <cell r="E93301">
            <v>1200</v>
          </cell>
          <cell r="F93301">
            <v>43862.647430555553</v>
          </cell>
          <cell r="G93301">
            <v>0</v>
          </cell>
        </row>
        <row r="93302">
          <cell r="A93302">
            <v>425030</v>
          </cell>
          <cell r="B93302">
            <v>4147</v>
          </cell>
          <cell r="C93302">
            <v>44291.444513888891</v>
          </cell>
          <cell r="D93302">
            <v>11285</v>
          </cell>
          <cell r="E93302">
            <v>1200</v>
          </cell>
          <cell r="F93302">
            <v>43833.440925925926</v>
          </cell>
          <cell r="G93302">
            <v>0</v>
          </cell>
        </row>
        <row r="93303">
          <cell r="A93303">
            <v>425035</v>
          </cell>
          <cell r="B93303">
            <v>1823</v>
          </cell>
          <cell r="C93303">
            <v>44291.445555555547</v>
          </cell>
          <cell r="D93303">
            <v>7878</v>
          </cell>
          <cell r="E93303">
            <v>960</v>
          </cell>
          <cell r="F93303">
            <v>43891.070462962962</v>
          </cell>
          <cell r="G93303">
            <v>0</v>
          </cell>
        </row>
        <row r="93304">
          <cell r="A93304">
            <v>425037</v>
          </cell>
          <cell r="B93304">
            <v>4432</v>
          </cell>
          <cell r="C93304">
            <v>44291.448946759258</v>
          </cell>
          <cell r="D93304">
            <v>6721</v>
          </cell>
          <cell r="E93304">
            <v>1200</v>
          </cell>
          <cell r="F93304">
            <v>44075.447638888887</v>
          </cell>
          <cell r="G93304">
            <v>0</v>
          </cell>
        </row>
        <row r="93305">
          <cell r="A93305">
            <v>425040</v>
          </cell>
          <cell r="B93305">
            <v>8650</v>
          </cell>
          <cell r="C93305">
            <v>44291.449803240743</v>
          </cell>
          <cell r="D93305">
            <v>7734</v>
          </cell>
          <cell r="E93305">
            <v>1200</v>
          </cell>
          <cell r="F93305">
            <v>44044.098761574074</v>
          </cell>
          <cell r="G93305">
            <v>0</v>
          </cell>
        </row>
        <row r="93306">
          <cell r="A93306">
            <v>425052</v>
          </cell>
          <cell r="B93306">
            <v>6991</v>
          </cell>
          <cell r="C93306">
            <v>44291.456585648149</v>
          </cell>
          <cell r="D93306">
            <v>6669</v>
          </cell>
          <cell r="E93306">
            <v>1200</v>
          </cell>
          <cell r="F93306">
            <v>44105.00309027778</v>
          </cell>
          <cell r="G93306">
            <v>0</v>
          </cell>
        </row>
        <row r="93307">
          <cell r="A93307">
            <v>425055</v>
          </cell>
          <cell r="B93307">
            <v>8025</v>
          </cell>
          <cell r="C93307">
            <v>44291.456666666672</v>
          </cell>
          <cell r="D93307">
            <v>6508</v>
          </cell>
          <cell r="E93307">
            <v>1200</v>
          </cell>
          <cell r="F93307">
            <v>43922.195034722223</v>
          </cell>
          <cell r="G93307">
            <v>0</v>
          </cell>
        </row>
        <row r="93308">
          <cell r="A93308">
            <v>425056</v>
          </cell>
          <cell r="B93308">
            <v>13471</v>
          </cell>
          <cell r="C93308">
            <v>44291.45685185185</v>
          </cell>
          <cell r="D93308">
            <v>8436</v>
          </cell>
          <cell r="E93308">
            <v>960</v>
          </cell>
          <cell r="F93308">
            <v>43862.029675925929</v>
          </cell>
          <cell r="G93308">
            <v>0</v>
          </cell>
        </row>
        <row r="93309">
          <cell r="A93309">
            <v>425062</v>
          </cell>
          <cell r="B93309">
            <v>12966</v>
          </cell>
          <cell r="C93309">
            <v>44291.458344907413</v>
          </cell>
          <cell r="D93309">
            <v>232</v>
          </cell>
          <cell r="E93309">
            <v>1200</v>
          </cell>
          <cell r="F93309">
            <v>44136.205462962964</v>
          </cell>
          <cell r="G93309">
            <v>0</v>
          </cell>
        </row>
        <row r="93310">
          <cell r="A93310">
            <v>425074</v>
          </cell>
          <cell r="B93310">
            <v>5622</v>
          </cell>
          <cell r="C93310">
            <v>44291.461296296293</v>
          </cell>
          <cell r="D93310">
            <v>310</v>
          </cell>
          <cell r="E93310">
            <v>1200</v>
          </cell>
          <cell r="F93310">
            <v>44105.154143518521</v>
          </cell>
          <cell r="G93310">
            <v>0</v>
          </cell>
        </row>
        <row r="93311">
          <cell r="A93311">
            <v>425080</v>
          </cell>
          <cell r="B93311">
            <v>3064</v>
          </cell>
          <cell r="C93311">
            <v>44291.461747685193</v>
          </cell>
          <cell r="D93311">
            <v>3124</v>
          </cell>
          <cell r="E93311">
            <v>1200</v>
          </cell>
          <cell r="F93311">
            <v>44256.605046296296</v>
          </cell>
          <cell r="G93311">
            <v>0</v>
          </cell>
        </row>
        <row r="93312">
          <cell r="A93312">
            <v>425087</v>
          </cell>
          <cell r="B93312">
            <v>11855</v>
          </cell>
          <cell r="C93312">
            <v>44291.463726851849</v>
          </cell>
          <cell r="D93312">
            <v>6266</v>
          </cell>
          <cell r="E93312">
            <v>1200</v>
          </cell>
          <cell r="F93312">
            <v>43863.602118055554</v>
          </cell>
          <cell r="G93312">
            <v>0</v>
          </cell>
        </row>
        <row r="93313">
          <cell r="A93313">
            <v>425088</v>
          </cell>
          <cell r="B93313">
            <v>7029</v>
          </cell>
          <cell r="C93313">
            <v>44291.470613425918</v>
          </cell>
          <cell r="D93313">
            <v>12757</v>
          </cell>
          <cell r="E93313">
            <v>960</v>
          </cell>
          <cell r="F93313">
            <v>44287.256724537037</v>
          </cell>
          <cell r="G93313">
            <v>0</v>
          </cell>
        </row>
        <row r="93314">
          <cell r="A93314">
            <v>425091</v>
          </cell>
          <cell r="B93314">
            <v>5601</v>
          </cell>
          <cell r="C93314">
            <v>44291.471064814818</v>
          </cell>
          <cell r="D93314">
            <v>13813</v>
          </cell>
          <cell r="E93314">
            <v>1200</v>
          </cell>
          <cell r="F93314">
            <v>43923.310972222222</v>
          </cell>
          <cell r="G93314">
            <v>0</v>
          </cell>
        </row>
        <row r="93315">
          <cell r="A93315">
            <v>425092</v>
          </cell>
          <cell r="B93315">
            <v>434</v>
          </cell>
          <cell r="C93315">
            <v>44291.471446759257</v>
          </cell>
          <cell r="D93315">
            <v>10781</v>
          </cell>
          <cell r="E93315">
            <v>1200</v>
          </cell>
          <cell r="F93315">
            <v>44076.168495370373</v>
          </cell>
          <cell r="G93315">
            <v>0</v>
          </cell>
        </row>
        <row r="93316">
          <cell r="A93316">
            <v>425094</v>
          </cell>
          <cell r="B93316">
            <v>7596</v>
          </cell>
          <cell r="C93316">
            <v>44291.476944444446</v>
          </cell>
          <cell r="D93316">
            <v>10897</v>
          </cell>
          <cell r="E93316">
            <v>1200</v>
          </cell>
          <cell r="F93316">
            <v>44105.438530092593</v>
          </cell>
          <cell r="G93316">
            <v>0</v>
          </cell>
        </row>
        <row r="93317">
          <cell r="A93317">
            <v>425099</v>
          </cell>
          <cell r="B93317">
            <v>3157</v>
          </cell>
          <cell r="C93317">
            <v>44291.480104166672</v>
          </cell>
          <cell r="D93317">
            <v>12711</v>
          </cell>
          <cell r="E93317">
            <v>1200</v>
          </cell>
          <cell r="F93317">
            <v>43862.756041666667</v>
          </cell>
          <cell r="G93317">
            <v>0</v>
          </cell>
        </row>
        <row r="93318">
          <cell r="A93318">
            <v>425104</v>
          </cell>
          <cell r="B93318">
            <v>3108</v>
          </cell>
          <cell r="C93318">
            <v>44291.480902777781</v>
          </cell>
          <cell r="D93318">
            <v>2360</v>
          </cell>
          <cell r="E93318">
            <v>1200</v>
          </cell>
          <cell r="F93318">
            <v>44136.161643518521</v>
          </cell>
          <cell r="G93318">
            <v>0</v>
          </cell>
        </row>
        <row r="93319">
          <cell r="A93319">
            <v>425105</v>
          </cell>
          <cell r="B93319">
            <v>10397</v>
          </cell>
          <cell r="C93319">
            <v>44291.483182870368</v>
          </cell>
          <cell r="D93319">
            <v>13670</v>
          </cell>
          <cell r="E93319">
            <v>1200</v>
          </cell>
          <cell r="F93319">
            <v>44014.365486111114</v>
          </cell>
          <cell r="G93319">
            <v>0</v>
          </cell>
        </row>
        <row r="93320">
          <cell r="A93320">
            <v>425111</v>
          </cell>
          <cell r="B93320">
            <v>4251</v>
          </cell>
          <cell r="C93320">
            <v>44291.483449074083</v>
          </cell>
          <cell r="D93320">
            <v>11264</v>
          </cell>
          <cell r="E93320">
            <v>1200</v>
          </cell>
          <cell r="F93320">
            <v>44228.137824074074</v>
          </cell>
          <cell r="G93320">
            <v>0</v>
          </cell>
        </row>
        <row r="93321">
          <cell r="A93321">
            <v>425118</v>
          </cell>
          <cell r="B93321">
            <v>6581</v>
          </cell>
          <cell r="C93321">
            <v>44291.484224537038</v>
          </cell>
          <cell r="D93321">
            <v>13670</v>
          </cell>
          <cell r="E93321">
            <v>1200</v>
          </cell>
          <cell r="F93321">
            <v>44014.365486111114</v>
          </cell>
          <cell r="G93321">
            <v>0</v>
          </cell>
        </row>
        <row r="93322">
          <cell r="A93322">
            <v>425121</v>
          </cell>
          <cell r="B93322">
            <v>2956</v>
          </cell>
          <cell r="C93322">
            <v>44291.486400462964</v>
          </cell>
          <cell r="D93322">
            <v>310</v>
          </cell>
          <cell r="E93322">
            <v>1200</v>
          </cell>
          <cell r="F93322">
            <v>44105.154143518521</v>
          </cell>
          <cell r="G93322">
            <v>0</v>
          </cell>
        </row>
        <row r="93323">
          <cell r="A93323">
            <v>425123</v>
          </cell>
          <cell r="B93323">
            <v>7289</v>
          </cell>
          <cell r="C93323">
            <v>44291.486990740741</v>
          </cell>
          <cell r="D93323">
            <v>3506</v>
          </cell>
          <cell r="E93323">
            <v>960</v>
          </cell>
          <cell r="F93323">
            <v>44044.029652777775</v>
          </cell>
          <cell r="G93323">
            <v>0</v>
          </cell>
        </row>
        <row r="93324">
          <cell r="A93324">
            <v>425126</v>
          </cell>
          <cell r="B93324">
            <v>5064</v>
          </cell>
          <cell r="C93324">
            <v>44291.487835648149</v>
          </cell>
          <cell r="D93324">
            <v>10587</v>
          </cell>
          <cell r="E93324">
            <v>1200</v>
          </cell>
          <cell r="F93324">
            <v>44013.007175925923</v>
          </cell>
          <cell r="G93324">
            <v>0</v>
          </cell>
        </row>
        <row r="93325">
          <cell r="A93325">
            <v>425131</v>
          </cell>
          <cell r="B93325">
            <v>7619</v>
          </cell>
          <cell r="C93325">
            <v>44291.490995370368</v>
          </cell>
          <cell r="D93325">
            <v>704</v>
          </cell>
          <cell r="E93325">
            <v>1200</v>
          </cell>
          <cell r="F93325">
            <v>44075.203321759262</v>
          </cell>
          <cell r="G93325">
            <v>0</v>
          </cell>
        </row>
        <row r="93326">
          <cell r="A93326">
            <v>425138</v>
          </cell>
          <cell r="B93326">
            <v>13813</v>
          </cell>
          <cell r="C93326">
            <v>44291.492129629631</v>
          </cell>
          <cell r="D93326">
            <v>6266</v>
          </cell>
          <cell r="E93326">
            <v>1200</v>
          </cell>
          <cell r="F93326">
            <v>43863.602118055554</v>
          </cell>
          <cell r="G93326">
            <v>0</v>
          </cell>
        </row>
        <row r="93327">
          <cell r="A93327">
            <v>425141</v>
          </cell>
          <cell r="B93327">
            <v>6935</v>
          </cell>
          <cell r="C93327">
            <v>44291.498761574083</v>
          </cell>
          <cell r="D93327">
            <v>519</v>
          </cell>
          <cell r="E93327">
            <v>1200</v>
          </cell>
          <cell r="F93327">
            <v>44287.439351851855</v>
          </cell>
          <cell r="G93327">
            <v>0</v>
          </cell>
        </row>
        <row r="93328">
          <cell r="A93328">
            <v>425148</v>
          </cell>
          <cell r="B93328">
            <v>9946</v>
          </cell>
          <cell r="C93328">
            <v>44291.503622685188</v>
          </cell>
          <cell r="D93328">
            <v>1363</v>
          </cell>
          <cell r="E93328">
            <v>1200</v>
          </cell>
          <cell r="F93328">
            <v>44256.280833333331</v>
          </cell>
          <cell r="G93328">
            <v>0</v>
          </cell>
        </row>
        <row r="93329">
          <cell r="A93329">
            <v>425153</v>
          </cell>
          <cell r="B93329">
            <v>4193</v>
          </cell>
          <cell r="C93329">
            <v>44291.504988425928</v>
          </cell>
          <cell r="D93329">
            <v>12030</v>
          </cell>
          <cell r="E93329">
            <v>1200</v>
          </cell>
          <cell r="F93329">
            <v>43832.412627314814</v>
          </cell>
          <cell r="G93329">
            <v>0</v>
          </cell>
        </row>
        <row r="93330">
          <cell r="A93330">
            <v>425159</v>
          </cell>
          <cell r="B93330">
            <v>5210</v>
          </cell>
          <cell r="C93330">
            <v>44291.507476851853</v>
          </cell>
          <cell r="D93330">
            <v>10080</v>
          </cell>
          <cell r="E93330">
            <v>1200</v>
          </cell>
          <cell r="F93330">
            <v>44044.264340277776</v>
          </cell>
          <cell r="G93330">
            <v>0</v>
          </cell>
        </row>
        <row r="93331">
          <cell r="A93331">
            <v>425164</v>
          </cell>
          <cell r="B93331">
            <v>3405</v>
          </cell>
          <cell r="C93331">
            <v>44291.519178240742</v>
          </cell>
          <cell r="D93331">
            <v>11264</v>
          </cell>
          <cell r="E93331">
            <v>1200</v>
          </cell>
          <cell r="F93331">
            <v>44228.137824074074</v>
          </cell>
          <cell r="G93331">
            <v>0</v>
          </cell>
        </row>
        <row r="93332">
          <cell r="A93332">
            <v>425170</v>
          </cell>
          <cell r="B93332">
            <v>7881</v>
          </cell>
          <cell r="C93332">
            <v>44291.52615740741</v>
          </cell>
          <cell r="D93332">
            <v>6946</v>
          </cell>
          <cell r="E93332">
            <v>960</v>
          </cell>
          <cell r="F93332">
            <v>44197.497488425928</v>
          </cell>
          <cell r="G93332">
            <v>0</v>
          </cell>
        </row>
        <row r="93333">
          <cell r="A93333">
            <v>425175</v>
          </cell>
          <cell r="B93333">
            <v>5146</v>
          </cell>
          <cell r="C93333">
            <v>44291.527222222219</v>
          </cell>
          <cell r="D93333">
            <v>10607</v>
          </cell>
          <cell r="E93333">
            <v>1200</v>
          </cell>
          <cell r="F93333">
            <v>44106.289375</v>
          </cell>
          <cell r="G93333">
            <v>0</v>
          </cell>
        </row>
        <row r="93334">
          <cell r="A93334">
            <v>425179</v>
          </cell>
          <cell r="B93334">
            <v>4009</v>
          </cell>
          <cell r="C93334">
            <v>44291.528877314813</v>
          </cell>
          <cell r="D93334">
            <v>11551</v>
          </cell>
          <cell r="E93334">
            <v>1200</v>
          </cell>
          <cell r="F93334">
            <v>43983.338842592595</v>
          </cell>
          <cell r="G93334">
            <v>0</v>
          </cell>
        </row>
        <row r="93335">
          <cell r="A93335">
            <v>425181</v>
          </cell>
          <cell r="B93335">
            <v>10676</v>
          </cell>
          <cell r="C93335">
            <v>44291.529988425929</v>
          </cell>
          <cell r="D93335">
            <v>11749</v>
          </cell>
          <cell r="E93335">
            <v>1200</v>
          </cell>
          <cell r="F93335">
            <v>44166.349050925928</v>
          </cell>
          <cell r="G93335">
            <v>0</v>
          </cell>
        </row>
        <row r="93336">
          <cell r="A93336">
            <v>425183</v>
          </cell>
          <cell r="B93336">
            <v>8700</v>
          </cell>
          <cell r="C93336">
            <v>44291.535219907397</v>
          </cell>
          <cell r="D93336">
            <v>12391</v>
          </cell>
          <cell r="E93336">
            <v>1200</v>
          </cell>
          <cell r="F93336">
            <v>44198.024780092594</v>
          </cell>
          <cell r="G93336">
            <v>0</v>
          </cell>
        </row>
        <row r="93337">
          <cell r="A93337">
            <v>425188</v>
          </cell>
          <cell r="B93337">
            <v>251</v>
          </cell>
          <cell r="C93337">
            <v>44291.535671296297</v>
          </cell>
          <cell r="D93337">
            <v>9400</v>
          </cell>
          <cell r="E93337">
            <v>1200</v>
          </cell>
          <cell r="F93337">
            <v>44287.157766203702</v>
          </cell>
          <cell r="G93337">
            <v>0</v>
          </cell>
        </row>
        <row r="93338">
          <cell r="A93338">
            <v>425190</v>
          </cell>
          <cell r="B93338">
            <v>5808</v>
          </cell>
          <cell r="C93338">
            <v>44291.540578703702</v>
          </cell>
          <cell r="D93338">
            <v>2598</v>
          </cell>
          <cell r="E93338">
            <v>0</v>
          </cell>
          <cell r="F93338">
            <v>44137.036446759259</v>
          </cell>
          <cell r="G93338">
            <v>0</v>
          </cell>
        </row>
        <row r="93339">
          <cell r="A93339">
            <v>425194</v>
          </cell>
          <cell r="B93339">
            <v>6497</v>
          </cell>
          <cell r="C93339">
            <v>44291.541875000003</v>
          </cell>
          <cell r="D93339">
            <v>6508</v>
          </cell>
          <cell r="E93339">
            <v>1200</v>
          </cell>
          <cell r="F93339">
            <v>43922.195034722223</v>
          </cell>
          <cell r="G93339">
            <v>0</v>
          </cell>
        </row>
        <row r="93340">
          <cell r="A93340">
            <v>425200</v>
          </cell>
          <cell r="B93340">
            <v>3190</v>
          </cell>
          <cell r="C93340">
            <v>44291.542083333326</v>
          </cell>
          <cell r="D93340">
            <v>5187</v>
          </cell>
          <cell r="E93340">
            <v>1200</v>
          </cell>
          <cell r="F93340">
            <v>44287.625405092593</v>
          </cell>
          <cell r="G93340">
            <v>0</v>
          </cell>
        </row>
        <row r="93341">
          <cell r="A93341">
            <v>425202</v>
          </cell>
          <cell r="B93341">
            <v>356</v>
          </cell>
          <cell r="C93341">
            <v>44291.54314814815</v>
          </cell>
          <cell r="D93341">
            <v>6508</v>
          </cell>
          <cell r="E93341">
            <v>1200</v>
          </cell>
          <cell r="F93341">
            <v>43922.195034722223</v>
          </cell>
          <cell r="G93341">
            <v>0</v>
          </cell>
        </row>
        <row r="93342">
          <cell r="A93342">
            <v>425208</v>
          </cell>
          <cell r="B93342">
            <v>574</v>
          </cell>
          <cell r="C93342">
            <v>44291.544293981482</v>
          </cell>
          <cell r="D93342">
            <v>11264</v>
          </cell>
          <cell r="E93342">
            <v>1200</v>
          </cell>
          <cell r="F93342">
            <v>44228.137824074074</v>
          </cell>
          <cell r="G93342">
            <v>0</v>
          </cell>
        </row>
        <row r="93343">
          <cell r="A93343">
            <v>425211</v>
          </cell>
          <cell r="B93343">
            <v>6910</v>
          </cell>
          <cell r="C93343">
            <v>44291.547384259262</v>
          </cell>
          <cell r="D93343">
            <v>7600</v>
          </cell>
          <cell r="E93343">
            <v>1200</v>
          </cell>
          <cell r="F93343">
            <v>44288.103321759256</v>
          </cell>
          <cell r="G93343">
            <v>0</v>
          </cell>
        </row>
        <row r="93344">
          <cell r="A93344">
            <v>425212</v>
          </cell>
          <cell r="B93344">
            <v>6454</v>
          </cell>
          <cell r="C93344">
            <v>44291.547766203701</v>
          </cell>
          <cell r="D93344">
            <v>8103</v>
          </cell>
          <cell r="E93344">
            <v>1200</v>
          </cell>
          <cell r="F93344">
            <v>44105.618298611109</v>
          </cell>
          <cell r="G93344">
            <v>0</v>
          </cell>
        </row>
        <row r="93345">
          <cell r="A93345">
            <v>425218</v>
          </cell>
          <cell r="B93345">
            <v>13130</v>
          </cell>
          <cell r="C93345">
            <v>44291.553391203714</v>
          </cell>
          <cell r="D93345">
            <v>13817</v>
          </cell>
          <cell r="E93345">
            <v>960</v>
          </cell>
          <cell r="F93345">
            <v>43891.131111111114</v>
          </cell>
          <cell r="G93345">
            <v>0</v>
          </cell>
        </row>
        <row r="93346">
          <cell r="A93346">
            <v>425219</v>
          </cell>
          <cell r="B93346">
            <v>6286</v>
          </cell>
          <cell r="C93346">
            <v>44291.557372685187</v>
          </cell>
          <cell r="D93346">
            <v>6470</v>
          </cell>
          <cell r="E93346">
            <v>1200</v>
          </cell>
          <cell r="F93346">
            <v>44075.470451388886</v>
          </cell>
          <cell r="G93346">
            <v>0</v>
          </cell>
        </row>
        <row r="93347">
          <cell r="A93347">
            <v>425220</v>
          </cell>
          <cell r="B93347">
            <v>1940</v>
          </cell>
          <cell r="C93347">
            <v>44291.559918981482</v>
          </cell>
          <cell r="D93347">
            <v>3176</v>
          </cell>
          <cell r="E93347">
            <v>1200</v>
          </cell>
          <cell r="F93347">
            <v>44287.313287037039</v>
          </cell>
          <cell r="G93347">
            <v>0</v>
          </cell>
        </row>
        <row r="93348">
          <cell r="A93348">
            <v>425229</v>
          </cell>
          <cell r="B93348">
            <v>5264</v>
          </cell>
          <cell r="C93348">
            <v>44291.564710648148</v>
          </cell>
          <cell r="D93348">
            <v>11339</v>
          </cell>
          <cell r="E93348">
            <v>1200</v>
          </cell>
          <cell r="F93348">
            <v>44136.277511574073</v>
          </cell>
          <cell r="G93348">
            <v>0</v>
          </cell>
        </row>
        <row r="93349">
          <cell r="A93349">
            <v>425236</v>
          </cell>
          <cell r="B93349">
            <v>13940</v>
          </cell>
          <cell r="C93349">
            <v>44291.566493055558</v>
          </cell>
          <cell r="D93349">
            <v>6946</v>
          </cell>
          <cell r="E93349">
            <v>1200</v>
          </cell>
          <cell r="F93349">
            <v>44197.497488425928</v>
          </cell>
          <cell r="G93349">
            <v>0</v>
          </cell>
        </row>
        <row r="93350">
          <cell r="A93350">
            <v>425243</v>
          </cell>
          <cell r="B93350">
            <v>13839</v>
          </cell>
          <cell r="C93350">
            <v>44291.57304398148</v>
          </cell>
          <cell r="D93350">
            <v>13731</v>
          </cell>
          <cell r="E93350">
            <v>0</v>
          </cell>
          <cell r="F93350">
            <v>44168.802858796298</v>
          </cell>
          <cell r="G93350">
            <v>0</v>
          </cell>
        </row>
        <row r="93351">
          <cell r="A93351">
            <v>425250</v>
          </cell>
          <cell r="B93351">
            <v>960</v>
          </cell>
          <cell r="C93351">
            <v>44291.580104166656</v>
          </cell>
          <cell r="D93351">
            <v>4361</v>
          </cell>
          <cell r="E93351">
            <v>960</v>
          </cell>
          <cell r="F93351">
            <v>44166.461400462962</v>
          </cell>
          <cell r="G93351">
            <v>0</v>
          </cell>
        </row>
        <row r="93352">
          <cell r="A93352">
            <v>425254</v>
          </cell>
          <cell r="B93352">
            <v>13990</v>
          </cell>
          <cell r="C93352">
            <v>44291.584108796298</v>
          </cell>
          <cell r="D93352">
            <v>878</v>
          </cell>
          <cell r="E93352">
            <v>960</v>
          </cell>
          <cell r="F93352">
            <v>43922.969097222223</v>
          </cell>
          <cell r="G93352">
            <v>0</v>
          </cell>
        </row>
        <row r="93353">
          <cell r="A93353">
            <v>425257</v>
          </cell>
          <cell r="B93353">
            <v>5704</v>
          </cell>
          <cell r="C93353">
            <v>44291.585787037038</v>
          </cell>
          <cell r="D93353">
            <v>11921</v>
          </cell>
          <cell r="E93353">
            <v>1200</v>
          </cell>
          <cell r="F93353">
            <v>44287.487060185187</v>
          </cell>
          <cell r="G93353">
            <v>0</v>
          </cell>
        </row>
        <row r="93354">
          <cell r="A93354">
            <v>425263</v>
          </cell>
          <cell r="B93354">
            <v>3495</v>
          </cell>
          <cell r="C93354">
            <v>44291.587210648147</v>
          </cell>
          <cell r="D93354">
            <v>3813</v>
          </cell>
          <cell r="E93354">
            <v>1200</v>
          </cell>
          <cell r="F93354">
            <v>44044.288703703707</v>
          </cell>
          <cell r="G93354">
            <v>0</v>
          </cell>
        </row>
        <row r="93355">
          <cell r="A93355">
            <v>425267</v>
          </cell>
          <cell r="B93355">
            <v>1260</v>
          </cell>
          <cell r="C93355">
            <v>44291.594861111109</v>
          </cell>
          <cell r="D93355">
            <v>13033</v>
          </cell>
          <cell r="E93355">
            <v>0</v>
          </cell>
          <cell r="F93355">
            <v>44075.387592592589</v>
          </cell>
          <cell r="G93355">
            <v>0</v>
          </cell>
        </row>
        <row r="93356">
          <cell r="A93356">
            <v>425274</v>
          </cell>
          <cell r="B93356">
            <v>5182</v>
          </cell>
          <cell r="C93356">
            <v>44291.594988425917</v>
          </cell>
          <cell r="D93356">
            <v>5187</v>
          </cell>
          <cell r="E93356">
            <v>1200</v>
          </cell>
          <cell r="F93356">
            <v>44287.625405092593</v>
          </cell>
          <cell r="G93356">
            <v>0</v>
          </cell>
        </row>
        <row r="93357">
          <cell r="A93357">
            <v>425280</v>
          </cell>
          <cell r="B93357">
            <v>2856</v>
          </cell>
          <cell r="C93357">
            <v>44291.595578703702</v>
          </cell>
          <cell r="D93357">
            <v>9637</v>
          </cell>
          <cell r="E93357">
            <v>1200</v>
          </cell>
          <cell r="F93357">
            <v>44287.032349537039</v>
          </cell>
          <cell r="G93357">
            <v>0</v>
          </cell>
        </row>
        <row r="93358">
          <cell r="A93358">
            <v>425284</v>
          </cell>
          <cell r="B93358">
            <v>5071</v>
          </cell>
          <cell r="C93358">
            <v>44291.597430555557</v>
          </cell>
          <cell r="D93358">
            <v>11932</v>
          </cell>
          <cell r="E93358">
            <v>1200</v>
          </cell>
          <cell r="F93358">
            <v>44136.615451388891</v>
          </cell>
          <cell r="G93358">
            <v>0</v>
          </cell>
        </row>
        <row r="93359">
          <cell r="A93359">
            <v>425286</v>
          </cell>
          <cell r="B93359">
            <v>2956</v>
          </cell>
          <cell r="C93359">
            <v>44291.59946759259</v>
          </cell>
          <cell r="D93359">
            <v>1416</v>
          </cell>
          <cell r="E93359">
            <v>1200</v>
          </cell>
          <cell r="F93359">
            <v>44075.540567129632</v>
          </cell>
          <cell r="G93359">
            <v>0</v>
          </cell>
        </row>
        <row r="93360">
          <cell r="A93360">
            <v>425287</v>
          </cell>
          <cell r="B93360">
            <v>10238</v>
          </cell>
          <cell r="C93360">
            <v>44291.604953703703</v>
          </cell>
          <cell r="D93360">
            <v>13670</v>
          </cell>
          <cell r="E93360">
            <v>1200</v>
          </cell>
          <cell r="F93360">
            <v>44014.365486111114</v>
          </cell>
          <cell r="G93360">
            <v>0</v>
          </cell>
        </row>
        <row r="93361">
          <cell r="A93361">
            <v>425290</v>
          </cell>
          <cell r="B93361">
            <v>4286</v>
          </cell>
          <cell r="C93361">
            <v>44291.604988425926</v>
          </cell>
          <cell r="D93361">
            <v>2780</v>
          </cell>
          <cell r="E93361">
            <v>1200</v>
          </cell>
          <cell r="F93361">
            <v>44044.350624999999</v>
          </cell>
          <cell r="G93361">
            <v>0</v>
          </cell>
        </row>
        <row r="93362">
          <cell r="A93362">
            <v>425292</v>
          </cell>
          <cell r="B93362">
            <v>10471</v>
          </cell>
          <cell r="C93362">
            <v>44291.607812499999</v>
          </cell>
          <cell r="D93362">
            <v>10526</v>
          </cell>
          <cell r="E93362">
            <v>1200</v>
          </cell>
          <cell r="F93362">
            <v>43922.45652777778</v>
          </cell>
          <cell r="G93362">
            <v>0</v>
          </cell>
        </row>
        <row r="93363">
          <cell r="A93363">
            <v>425296</v>
          </cell>
          <cell r="B93363">
            <v>4589</v>
          </cell>
          <cell r="C93363">
            <v>44291.612210648149</v>
          </cell>
          <cell r="D93363">
            <v>7850</v>
          </cell>
          <cell r="E93363">
            <v>1200</v>
          </cell>
          <cell r="F93363">
            <v>44076.31013888889</v>
          </cell>
          <cell r="G93363">
            <v>0</v>
          </cell>
        </row>
        <row r="93364">
          <cell r="A93364">
            <v>425299</v>
          </cell>
          <cell r="B93364">
            <v>5882</v>
          </cell>
          <cell r="C93364">
            <v>44291.615868055553</v>
          </cell>
          <cell r="D93364">
            <v>2807</v>
          </cell>
          <cell r="E93364">
            <v>1200</v>
          </cell>
          <cell r="F93364">
            <v>44044.635451388887</v>
          </cell>
          <cell r="G93364">
            <v>0</v>
          </cell>
        </row>
        <row r="93365">
          <cell r="A93365">
            <v>425311</v>
          </cell>
          <cell r="B93365">
            <v>2293</v>
          </cell>
          <cell r="C93365">
            <v>44291.621192129627</v>
          </cell>
          <cell r="D93365">
            <v>11325</v>
          </cell>
          <cell r="E93365">
            <v>1200</v>
          </cell>
          <cell r="F93365">
            <v>43952.918958333335</v>
          </cell>
          <cell r="G93365">
            <v>0</v>
          </cell>
        </row>
        <row r="93366">
          <cell r="A93366">
            <v>425314</v>
          </cell>
          <cell r="B93366">
            <v>2293</v>
          </cell>
          <cell r="C93366">
            <v>44291.621886574067</v>
          </cell>
          <cell r="D93366">
            <v>2924</v>
          </cell>
          <cell r="E93366">
            <v>1200</v>
          </cell>
          <cell r="F93366">
            <v>44287.302511574075</v>
          </cell>
          <cell r="G93366">
            <v>0</v>
          </cell>
        </row>
        <row r="93367">
          <cell r="A93367">
            <v>425317</v>
          </cell>
          <cell r="B93367">
            <v>7744</v>
          </cell>
          <cell r="C93367">
            <v>44291.626180555562</v>
          </cell>
          <cell r="D93367">
            <v>11210</v>
          </cell>
          <cell r="E93367">
            <v>1200</v>
          </cell>
          <cell r="F93367">
            <v>43922.334780092591</v>
          </cell>
          <cell r="G93367">
            <v>0</v>
          </cell>
        </row>
        <row r="93368">
          <cell r="A93368">
            <v>425321</v>
          </cell>
          <cell r="B93368">
            <v>10525</v>
          </cell>
          <cell r="C93368">
            <v>44291.62840277778</v>
          </cell>
          <cell r="D93368">
            <v>3506</v>
          </cell>
          <cell r="E93368">
            <v>1200</v>
          </cell>
          <cell r="F93368">
            <v>44044.029652777775</v>
          </cell>
          <cell r="G93368">
            <v>0</v>
          </cell>
        </row>
        <row r="93369">
          <cell r="A93369">
            <v>425326</v>
          </cell>
          <cell r="B93369">
            <v>13593</v>
          </cell>
          <cell r="C93369">
            <v>44291.630729166667</v>
          </cell>
          <cell r="D93369">
            <v>7850</v>
          </cell>
          <cell r="E93369">
            <v>1200</v>
          </cell>
          <cell r="F93369">
            <v>44076.31013888889</v>
          </cell>
          <cell r="G93369">
            <v>0</v>
          </cell>
        </row>
        <row r="93370">
          <cell r="A93370">
            <v>425334</v>
          </cell>
          <cell r="B93370">
            <v>8233</v>
          </cell>
          <cell r="C93370">
            <v>44291.636435185188</v>
          </cell>
          <cell r="D93370">
            <v>831</v>
          </cell>
          <cell r="E93370">
            <v>1200</v>
          </cell>
          <cell r="F93370">
            <v>43952.334629629629</v>
          </cell>
          <cell r="G93370">
            <v>0</v>
          </cell>
        </row>
        <row r="93371">
          <cell r="A93371">
            <v>425338</v>
          </cell>
          <cell r="B93371">
            <v>609</v>
          </cell>
          <cell r="C93371">
            <v>44291.636504629627</v>
          </cell>
          <cell r="D93371">
            <v>5465</v>
          </cell>
          <cell r="E93371">
            <v>1200</v>
          </cell>
          <cell r="F93371">
            <v>44166.53392361111</v>
          </cell>
          <cell r="G93371">
            <v>0</v>
          </cell>
        </row>
        <row r="93372">
          <cell r="A93372">
            <v>425342</v>
          </cell>
          <cell r="B93372">
            <v>5139</v>
          </cell>
          <cell r="C93372">
            <v>44291.636620370373</v>
          </cell>
          <cell r="D93372">
            <v>5701</v>
          </cell>
          <cell r="E93372">
            <v>1200</v>
          </cell>
          <cell r="F93372">
            <v>44166.401678240742</v>
          </cell>
          <cell r="G93372">
            <v>0</v>
          </cell>
        </row>
        <row r="93373">
          <cell r="A93373">
            <v>425344</v>
          </cell>
          <cell r="B93373">
            <v>4531</v>
          </cell>
          <cell r="C93373">
            <v>44291.639965277784</v>
          </cell>
          <cell r="D93373">
            <v>3120</v>
          </cell>
          <cell r="E93373">
            <v>1200</v>
          </cell>
          <cell r="F93373">
            <v>44136.078090277777</v>
          </cell>
          <cell r="G93373">
            <v>0</v>
          </cell>
        </row>
        <row r="93374">
          <cell r="A93374">
            <v>425351</v>
          </cell>
          <cell r="B93374">
            <v>1053</v>
          </cell>
          <cell r="C93374">
            <v>44291.6403587963</v>
          </cell>
          <cell r="D93374">
            <v>2883</v>
          </cell>
          <cell r="E93374">
            <v>1200</v>
          </cell>
          <cell r="F93374">
            <v>44257.192303240743</v>
          </cell>
          <cell r="G93374">
            <v>0</v>
          </cell>
        </row>
        <row r="93375">
          <cell r="A93375">
            <v>425356</v>
          </cell>
          <cell r="B93375">
            <v>8059</v>
          </cell>
          <cell r="C93375">
            <v>44291.640451388892</v>
          </cell>
          <cell r="D93375">
            <v>1811</v>
          </cell>
          <cell r="E93375">
            <v>1200</v>
          </cell>
          <cell r="F93375">
            <v>44229.445370370369</v>
          </cell>
          <cell r="G93375">
            <v>0</v>
          </cell>
        </row>
        <row r="93376">
          <cell r="A93376">
            <v>425360</v>
          </cell>
          <cell r="B93376">
            <v>3993</v>
          </cell>
          <cell r="C93376">
            <v>44291.642407407409</v>
          </cell>
          <cell r="D93376">
            <v>5701</v>
          </cell>
          <cell r="E93376">
            <v>960</v>
          </cell>
          <cell r="F93376">
            <v>44166.401678240742</v>
          </cell>
          <cell r="G93376">
            <v>0</v>
          </cell>
        </row>
        <row r="93377">
          <cell r="A93377">
            <v>425366</v>
          </cell>
          <cell r="B93377">
            <v>10032</v>
          </cell>
          <cell r="C93377">
            <v>44291.643379629633</v>
          </cell>
          <cell r="D93377">
            <v>10607</v>
          </cell>
          <cell r="E93377">
            <v>1200</v>
          </cell>
          <cell r="F93377">
            <v>44106.289375</v>
          </cell>
          <cell r="G93377">
            <v>0</v>
          </cell>
        </row>
        <row r="93378">
          <cell r="A93378">
            <v>425367</v>
          </cell>
          <cell r="B93378">
            <v>7209</v>
          </cell>
          <cell r="C93378">
            <v>44291.643888888888</v>
          </cell>
          <cell r="D93378">
            <v>6210</v>
          </cell>
          <cell r="E93378">
            <v>1200</v>
          </cell>
          <cell r="F93378">
            <v>43922.62840277778</v>
          </cell>
          <cell r="G93378">
            <v>0</v>
          </cell>
        </row>
        <row r="93379">
          <cell r="A93379">
            <v>425372</v>
          </cell>
          <cell r="B93379">
            <v>10455</v>
          </cell>
          <cell r="C93379">
            <v>44291.647685185177</v>
          </cell>
          <cell r="D93379">
            <v>9400</v>
          </cell>
          <cell r="E93379">
            <v>1200</v>
          </cell>
          <cell r="F93379">
            <v>44287.157766203702</v>
          </cell>
          <cell r="G93379">
            <v>0</v>
          </cell>
        </row>
        <row r="93380">
          <cell r="A93380">
            <v>425374</v>
          </cell>
          <cell r="B93380">
            <v>6935</v>
          </cell>
          <cell r="C93380">
            <v>44291.648194444453</v>
          </cell>
          <cell r="D93380">
            <v>12094</v>
          </cell>
          <cell r="E93380">
            <v>1200</v>
          </cell>
          <cell r="F93380">
            <v>44167.375254629631</v>
          </cell>
          <cell r="G93380">
            <v>0</v>
          </cell>
        </row>
        <row r="93381">
          <cell r="A93381">
            <v>425375</v>
          </cell>
          <cell r="B93381">
            <v>3832</v>
          </cell>
          <cell r="C93381">
            <v>44291.650555555563</v>
          </cell>
          <cell r="D93381">
            <v>11339</v>
          </cell>
          <cell r="E93381">
            <v>1200</v>
          </cell>
          <cell r="F93381">
            <v>44136.277511574073</v>
          </cell>
          <cell r="G93381">
            <v>0</v>
          </cell>
        </row>
        <row r="93382">
          <cell r="A93382">
            <v>425377</v>
          </cell>
          <cell r="B93382">
            <v>3495</v>
          </cell>
          <cell r="C93382">
            <v>44291.652743055558</v>
          </cell>
          <cell r="D93382">
            <v>264</v>
          </cell>
          <cell r="E93382">
            <v>1200</v>
          </cell>
          <cell r="F93382">
            <v>44045.331446759257</v>
          </cell>
          <cell r="G93382">
            <v>0</v>
          </cell>
        </row>
        <row r="93383">
          <cell r="A93383">
            <v>425382</v>
          </cell>
          <cell r="B93383">
            <v>9816</v>
          </cell>
          <cell r="C93383">
            <v>44291.657118055547</v>
          </cell>
          <cell r="D93383">
            <v>10860</v>
          </cell>
          <cell r="E93383">
            <v>960</v>
          </cell>
          <cell r="F93383">
            <v>44229.131874999999</v>
          </cell>
          <cell r="G93383">
            <v>0</v>
          </cell>
        </row>
        <row r="93384">
          <cell r="A93384">
            <v>425388</v>
          </cell>
          <cell r="B93384">
            <v>6797</v>
          </cell>
          <cell r="C93384">
            <v>44291.65766203704</v>
          </cell>
          <cell r="D93384">
            <v>5166</v>
          </cell>
          <cell r="E93384">
            <v>1200</v>
          </cell>
          <cell r="F93384">
            <v>44197.428252314814</v>
          </cell>
          <cell r="G93384">
            <v>0</v>
          </cell>
        </row>
        <row r="93385">
          <cell r="A93385">
            <v>425392</v>
          </cell>
          <cell r="B93385">
            <v>11195</v>
          </cell>
          <cell r="C93385">
            <v>44291.663969907408</v>
          </cell>
          <cell r="D93385">
            <v>4236</v>
          </cell>
          <cell r="E93385">
            <v>1200</v>
          </cell>
          <cell r="F93385">
            <v>44013.682164351849</v>
          </cell>
          <cell r="G93385">
            <v>0</v>
          </cell>
        </row>
        <row r="93386">
          <cell r="A93386">
            <v>425397</v>
          </cell>
          <cell r="B93386">
            <v>988</v>
          </cell>
          <cell r="C93386">
            <v>44291.665324074071</v>
          </cell>
          <cell r="D93386">
            <v>10193</v>
          </cell>
          <cell r="E93386">
            <v>1200</v>
          </cell>
          <cell r="F93386">
            <v>44197.197187500002</v>
          </cell>
          <cell r="G93386">
            <v>0</v>
          </cell>
        </row>
        <row r="93387">
          <cell r="A93387">
            <v>425401</v>
          </cell>
          <cell r="B93387">
            <v>8038</v>
          </cell>
          <cell r="C93387">
            <v>44291.668032407397</v>
          </cell>
          <cell r="D93387">
            <v>5355</v>
          </cell>
          <cell r="E93387">
            <v>1200</v>
          </cell>
          <cell r="F93387">
            <v>43985.126192129632</v>
          </cell>
          <cell r="G93387">
            <v>0</v>
          </cell>
        </row>
        <row r="93388">
          <cell r="A93388">
            <v>425402</v>
          </cell>
          <cell r="B93388">
            <v>4921</v>
          </cell>
          <cell r="C93388">
            <v>44291.669548611113</v>
          </cell>
          <cell r="D93388">
            <v>11749</v>
          </cell>
          <cell r="E93388">
            <v>1200</v>
          </cell>
          <cell r="F93388">
            <v>44166.349050925928</v>
          </cell>
          <cell r="G93388">
            <v>0</v>
          </cell>
        </row>
        <row r="93389">
          <cell r="A93389">
            <v>425413</v>
          </cell>
          <cell r="B93389">
            <v>6959</v>
          </cell>
          <cell r="C93389">
            <v>44291.674270833333</v>
          </cell>
          <cell r="D93389">
            <v>9650</v>
          </cell>
          <cell r="E93389">
            <v>1200</v>
          </cell>
          <cell r="F93389">
            <v>44106.247627314813</v>
          </cell>
          <cell r="G93389">
            <v>0</v>
          </cell>
        </row>
        <row r="93390">
          <cell r="A93390">
            <v>425418</v>
          </cell>
          <cell r="B93390">
            <v>7688</v>
          </cell>
          <cell r="C93390">
            <v>44291.675706018519</v>
          </cell>
          <cell r="D93390">
            <v>4499</v>
          </cell>
          <cell r="E93390">
            <v>1200</v>
          </cell>
          <cell r="F93390">
            <v>44015.753518518519</v>
          </cell>
          <cell r="G93390">
            <v>0</v>
          </cell>
        </row>
        <row r="93391">
          <cell r="A93391">
            <v>425420</v>
          </cell>
          <cell r="B93391">
            <v>7593</v>
          </cell>
          <cell r="C93391">
            <v>44291.677685185183</v>
          </cell>
          <cell r="D93391">
            <v>1737</v>
          </cell>
          <cell r="E93391">
            <v>1200</v>
          </cell>
          <cell r="F93391">
            <v>43923.047071759262</v>
          </cell>
          <cell r="G93391">
            <v>0</v>
          </cell>
        </row>
        <row r="93392">
          <cell r="A93392">
            <v>425427</v>
          </cell>
          <cell r="B93392">
            <v>4975</v>
          </cell>
          <cell r="C93392">
            <v>44291.682129629633</v>
          </cell>
          <cell r="D93392">
            <v>140</v>
          </cell>
          <cell r="E93392">
            <v>1200</v>
          </cell>
          <cell r="F93392">
            <v>44228.372673611113</v>
          </cell>
          <cell r="G93392">
            <v>0</v>
          </cell>
        </row>
        <row r="93393">
          <cell r="A93393">
            <v>425434</v>
          </cell>
          <cell r="B93393">
            <v>10414</v>
          </cell>
          <cell r="C93393">
            <v>44291.685324074067</v>
          </cell>
          <cell r="D93393">
            <v>3127</v>
          </cell>
          <cell r="E93393">
            <v>1200</v>
          </cell>
          <cell r="F93393">
            <v>44228.637395833335</v>
          </cell>
          <cell r="G93393">
            <v>0</v>
          </cell>
        </row>
        <row r="93394">
          <cell r="A93394">
            <v>425435</v>
          </cell>
          <cell r="B93394">
            <v>8236</v>
          </cell>
          <cell r="C93394">
            <v>44291.685856481483</v>
          </cell>
          <cell r="D93394">
            <v>2598</v>
          </cell>
          <cell r="E93394">
            <v>1200</v>
          </cell>
          <cell r="F93394">
            <v>44137.036446759259</v>
          </cell>
          <cell r="G93394">
            <v>0</v>
          </cell>
        </row>
        <row r="93395">
          <cell r="A93395">
            <v>425441</v>
          </cell>
          <cell r="B93395">
            <v>4583</v>
          </cell>
          <cell r="C93395">
            <v>44291.687824074077</v>
          </cell>
          <cell r="D93395">
            <v>13731</v>
          </cell>
          <cell r="E93395">
            <v>1200</v>
          </cell>
          <cell r="F93395">
            <v>44168.802858796298</v>
          </cell>
          <cell r="G93395">
            <v>0</v>
          </cell>
        </row>
        <row r="93396">
          <cell r="A93396">
            <v>425445</v>
          </cell>
          <cell r="B93396">
            <v>1423</v>
          </cell>
          <cell r="C93396">
            <v>44291.690011574072</v>
          </cell>
          <cell r="D93396">
            <v>6210</v>
          </cell>
          <cell r="E93396">
            <v>1200</v>
          </cell>
          <cell r="F93396">
            <v>43922.62840277778</v>
          </cell>
          <cell r="G93396">
            <v>0</v>
          </cell>
        </row>
        <row r="93397">
          <cell r="A93397">
            <v>425448</v>
          </cell>
          <cell r="B93397">
            <v>9559</v>
          </cell>
          <cell r="C93397">
            <v>44291.69021990741</v>
          </cell>
          <cell r="D93397">
            <v>11864</v>
          </cell>
          <cell r="E93397">
            <v>1200</v>
          </cell>
          <cell r="F93397">
            <v>44200.542662037034</v>
          </cell>
          <cell r="G93397">
            <v>0</v>
          </cell>
        </row>
        <row r="93398">
          <cell r="A93398">
            <v>425455</v>
          </cell>
          <cell r="B93398">
            <v>5541</v>
          </cell>
          <cell r="C93398">
            <v>44291.691736111112</v>
          </cell>
          <cell r="D93398">
            <v>12046</v>
          </cell>
          <cell r="E93398">
            <v>1200</v>
          </cell>
          <cell r="F93398">
            <v>44228.557557870372</v>
          </cell>
          <cell r="G93398">
            <v>0</v>
          </cell>
        </row>
        <row r="93399">
          <cell r="A93399">
            <v>425462</v>
          </cell>
          <cell r="B93399">
            <v>3976</v>
          </cell>
          <cell r="C93399">
            <v>44291.694861111107</v>
          </cell>
          <cell r="D93399">
            <v>12462</v>
          </cell>
          <cell r="E93399">
            <v>1200</v>
          </cell>
          <cell r="F93399">
            <v>44075.365104166667</v>
          </cell>
          <cell r="G93399">
            <v>0</v>
          </cell>
        </row>
        <row r="93400">
          <cell r="A93400">
            <v>425465</v>
          </cell>
          <cell r="B93400">
            <v>4675</v>
          </cell>
          <cell r="C93400">
            <v>44291.700694444437</v>
          </cell>
          <cell r="D93400">
            <v>10587</v>
          </cell>
          <cell r="E93400">
            <v>1200</v>
          </cell>
          <cell r="F93400">
            <v>44013.007175925923</v>
          </cell>
          <cell r="G93400">
            <v>0</v>
          </cell>
        </row>
        <row r="93401">
          <cell r="A93401">
            <v>425466</v>
          </cell>
          <cell r="B93401">
            <v>8589</v>
          </cell>
          <cell r="C93401">
            <v>44291.707569444443</v>
          </cell>
          <cell r="D93401">
            <v>11285</v>
          </cell>
          <cell r="E93401">
            <v>1200</v>
          </cell>
          <cell r="F93401">
            <v>43833.440925925926</v>
          </cell>
          <cell r="G93401">
            <v>0</v>
          </cell>
        </row>
        <row r="93402">
          <cell r="A93402">
            <v>425469</v>
          </cell>
          <cell r="B93402">
            <v>4676</v>
          </cell>
          <cell r="C93402">
            <v>44291.70826388889</v>
          </cell>
          <cell r="D93402">
            <v>4476</v>
          </cell>
          <cell r="E93402">
            <v>1200</v>
          </cell>
          <cell r="F93402">
            <v>44014.172569444447</v>
          </cell>
          <cell r="G93402">
            <v>0</v>
          </cell>
        </row>
        <row r="93403">
          <cell r="A93403">
            <v>425470</v>
          </cell>
          <cell r="B93403">
            <v>13130</v>
          </cell>
          <cell r="C93403">
            <v>44291.709074074082</v>
          </cell>
          <cell r="D93403">
            <v>9597</v>
          </cell>
          <cell r="E93403">
            <v>1200</v>
          </cell>
          <cell r="F93403">
            <v>44044.821122685185</v>
          </cell>
          <cell r="G93403">
            <v>0</v>
          </cell>
        </row>
        <row r="93404">
          <cell r="A93404">
            <v>425475</v>
          </cell>
          <cell r="B93404">
            <v>3582</v>
          </cell>
          <cell r="C93404">
            <v>44291.713761574072</v>
          </cell>
          <cell r="D93404">
            <v>4782</v>
          </cell>
          <cell r="E93404">
            <v>1200</v>
          </cell>
          <cell r="F93404">
            <v>44105.143101851849</v>
          </cell>
          <cell r="G93404">
            <v>0</v>
          </cell>
        </row>
        <row r="93405">
          <cell r="A93405">
            <v>425477</v>
          </cell>
          <cell r="B93405">
            <v>6535</v>
          </cell>
          <cell r="C93405">
            <v>44291.718182870369</v>
          </cell>
          <cell r="D93405">
            <v>10138</v>
          </cell>
          <cell r="E93405">
            <v>1200</v>
          </cell>
          <cell r="F93405">
            <v>44230.843599537038</v>
          </cell>
          <cell r="G93405">
            <v>0</v>
          </cell>
        </row>
        <row r="93406">
          <cell r="A93406">
            <v>425481</v>
          </cell>
          <cell r="B93406">
            <v>3165</v>
          </cell>
          <cell r="C93406">
            <v>44291.718472222223</v>
          </cell>
          <cell r="D93406">
            <v>2628</v>
          </cell>
          <cell r="E93406">
            <v>1200</v>
          </cell>
          <cell r="F93406">
            <v>44077.032141203701</v>
          </cell>
          <cell r="G93406">
            <v>0</v>
          </cell>
        </row>
        <row r="93407">
          <cell r="A93407">
            <v>425487</v>
          </cell>
          <cell r="B93407">
            <v>2291</v>
          </cell>
          <cell r="C93407">
            <v>44291.719537037039</v>
          </cell>
          <cell r="D93407">
            <v>2807</v>
          </cell>
          <cell r="E93407">
            <v>1200</v>
          </cell>
          <cell r="F93407">
            <v>44044.635451388887</v>
          </cell>
          <cell r="G93407">
            <v>0</v>
          </cell>
        </row>
        <row r="93408">
          <cell r="A93408">
            <v>425493</v>
          </cell>
          <cell r="B93408">
            <v>5188</v>
          </cell>
          <cell r="C93408">
            <v>44291.725115740737</v>
          </cell>
          <cell r="D93408">
            <v>3465</v>
          </cell>
          <cell r="E93408">
            <v>1200</v>
          </cell>
          <cell r="F93408">
            <v>44287.207592592589</v>
          </cell>
          <cell r="G93408">
            <v>0</v>
          </cell>
        </row>
        <row r="93409">
          <cell r="A93409">
            <v>425495</v>
          </cell>
          <cell r="B93409">
            <v>11754</v>
          </cell>
          <cell r="C93409">
            <v>44291.726412037038</v>
          </cell>
          <cell r="D93409">
            <v>3788</v>
          </cell>
          <cell r="E93409">
            <v>1200</v>
          </cell>
          <cell r="F93409">
            <v>44075.480567129627</v>
          </cell>
          <cell r="G93409">
            <v>0</v>
          </cell>
        </row>
        <row r="93410">
          <cell r="A93410">
            <v>425500</v>
          </cell>
          <cell r="B93410">
            <v>937</v>
          </cell>
          <cell r="C93410">
            <v>44291.726527777777</v>
          </cell>
          <cell r="D93410">
            <v>310</v>
          </cell>
          <cell r="E93410">
            <v>1200</v>
          </cell>
          <cell r="F93410">
            <v>44105.154143518521</v>
          </cell>
          <cell r="G93410">
            <v>0</v>
          </cell>
        </row>
        <row r="93411">
          <cell r="A93411">
            <v>425505</v>
          </cell>
          <cell r="B93411">
            <v>218</v>
          </cell>
          <cell r="C93411">
            <v>44291.730416666673</v>
          </cell>
          <cell r="D93411">
            <v>1737</v>
          </cell>
          <cell r="E93411">
            <v>0</v>
          </cell>
          <cell r="F93411">
            <v>43923.047071759262</v>
          </cell>
          <cell r="G93411">
            <v>0</v>
          </cell>
        </row>
        <row r="93412">
          <cell r="A93412">
            <v>425510</v>
          </cell>
          <cell r="B93412">
            <v>3187</v>
          </cell>
          <cell r="C93412">
            <v>44291.73065972222</v>
          </cell>
          <cell r="D93412">
            <v>2387</v>
          </cell>
          <cell r="E93412">
            <v>1200</v>
          </cell>
          <cell r="F93412">
            <v>43836.127511574072</v>
          </cell>
          <cell r="G93412">
            <v>0</v>
          </cell>
        </row>
        <row r="93413">
          <cell r="A93413">
            <v>425515</v>
          </cell>
          <cell r="B93413">
            <v>361</v>
          </cell>
          <cell r="C93413">
            <v>44291.7340625</v>
          </cell>
          <cell r="D93413">
            <v>6631</v>
          </cell>
          <cell r="E93413">
            <v>1200</v>
          </cell>
          <cell r="F93413">
            <v>43952.977141203701</v>
          </cell>
          <cell r="G93413">
            <v>0</v>
          </cell>
        </row>
        <row r="93414">
          <cell r="A93414">
            <v>425522</v>
          </cell>
          <cell r="B93414">
            <v>7534</v>
          </cell>
          <cell r="C93414">
            <v>44291.735763888893</v>
          </cell>
          <cell r="D93414">
            <v>1416</v>
          </cell>
          <cell r="E93414">
            <v>1200</v>
          </cell>
          <cell r="F93414">
            <v>44075.540567129632</v>
          </cell>
          <cell r="G93414">
            <v>0</v>
          </cell>
        </row>
        <row r="93415">
          <cell r="A93415">
            <v>425539</v>
          </cell>
          <cell r="B93415">
            <v>11156</v>
          </cell>
          <cell r="C93415">
            <v>44291.739421296297</v>
          </cell>
          <cell r="D93415">
            <v>10968</v>
          </cell>
          <cell r="E93415">
            <v>1200</v>
          </cell>
          <cell r="F93415">
            <v>44044.127384259256</v>
          </cell>
          <cell r="G93415">
            <v>0</v>
          </cell>
        </row>
        <row r="93416">
          <cell r="A93416">
            <v>425544</v>
          </cell>
          <cell r="B93416">
            <v>10711</v>
          </cell>
          <cell r="C93416">
            <v>44291.739490740743</v>
          </cell>
          <cell r="D93416">
            <v>3005</v>
          </cell>
          <cell r="E93416">
            <v>1200</v>
          </cell>
          <cell r="F93416">
            <v>44044.76353009259</v>
          </cell>
          <cell r="G93416">
            <v>0</v>
          </cell>
        </row>
        <row r="93417">
          <cell r="A93417">
            <v>425548</v>
          </cell>
          <cell r="B93417">
            <v>2496</v>
          </cell>
          <cell r="C93417">
            <v>44291.741423611107</v>
          </cell>
          <cell r="D93417">
            <v>2403</v>
          </cell>
          <cell r="E93417">
            <v>1200</v>
          </cell>
          <cell r="F93417">
            <v>44288.22384259259</v>
          </cell>
          <cell r="G93417">
            <v>0</v>
          </cell>
        </row>
        <row r="93418">
          <cell r="A93418">
            <v>425558</v>
          </cell>
          <cell r="B93418">
            <v>1055</v>
          </cell>
          <cell r="C93418">
            <v>44291.746157407397</v>
          </cell>
          <cell r="D93418">
            <v>3813</v>
          </cell>
          <cell r="E93418">
            <v>1200</v>
          </cell>
          <cell r="F93418">
            <v>44044.288703703707</v>
          </cell>
          <cell r="G93418">
            <v>0</v>
          </cell>
        </row>
        <row r="93419">
          <cell r="A93419">
            <v>425565</v>
          </cell>
          <cell r="B93419">
            <v>10356</v>
          </cell>
          <cell r="C93419">
            <v>44291.746423611112</v>
          </cell>
          <cell r="D93419">
            <v>12506</v>
          </cell>
          <cell r="E93419">
            <v>1200</v>
          </cell>
          <cell r="F93419">
            <v>44197.133923611109</v>
          </cell>
          <cell r="G93419">
            <v>0</v>
          </cell>
        </row>
        <row r="93420">
          <cell r="A93420">
            <v>425566</v>
          </cell>
          <cell r="B93420">
            <v>770</v>
          </cell>
          <cell r="C93420">
            <v>44291.746817129628</v>
          </cell>
          <cell r="D93420">
            <v>12036</v>
          </cell>
          <cell r="E93420">
            <v>1200</v>
          </cell>
          <cell r="F93420">
            <v>44105.626203703701</v>
          </cell>
          <cell r="G93420">
            <v>0</v>
          </cell>
        </row>
        <row r="93421">
          <cell r="A93421">
            <v>425567</v>
          </cell>
          <cell r="B93421">
            <v>7458</v>
          </cell>
          <cell r="C93421">
            <v>44291.746863425928</v>
          </cell>
          <cell r="D93421">
            <v>12156</v>
          </cell>
          <cell r="E93421">
            <v>1200</v>
          </cell>
          <cell r="F93421">
            <v>43922.017361111109</v>
          </cell>
          <cell r="G93421">
            <v>0</v>
          </cell>
        </row>
        <row r="93422">
          <cell r="A93422">
            <v>425577</v>
          </cell>
          <cell r="B93422">
            <v>4237</v>
          </cell>
          <cell r="C93422">
            <v>44291.759884259263</v>
          </cell>
          <cell r="D93422">
            <v>5166</v>
          </cell>
          <cell r="E93422">
            <v>1200</v>
          </cell>
          <cell r="F93422">
            <v>44197.428252314814</v>
          </cell>
          <cell r="G93422">
            <v>0</v>
          </cell>
        </row>
        <row r="93423">
          <cell r="A93423">
            <v>425581</v>
          </cell>
          <cell r="B93423">
            <v>8288</v>
          </cell>
          <cell r="C93423">
            <v>44291.760567129633</v>
          </cell>
          <cell r="D93423">
            <v>12809</v>
          </cell>
          <cell r="E93423">
            <v>1200</v>
          </cell>
          <cell r="F93423">
            <v>44197.246342592596</v>
          </cell>
          <cell r="G93423">
            <v>0</v>
          </cell>
        </row>
        <row r="93424">
          <cell r="A93424">
            <v>425582</v>
          </cell>
          <cell r="B93424">
            <v>6384</v>
          </cell>
          <cell r="C93424">
            <v>44291.763923611114</v>
          </cell>
          <cell r="D93424">
            <v>1194</v>
          </cell>
          <cell r="E93424">
            <v>1200</v>
          </cell>
          <cell r="F93424">
            <v>44136.667731481481</v>
          </cell>
          <cell r="G93424">
            <v>0</v>
          </cell>
        </row>
        <row r="93425">
          <cell r="A93425">
            <v>425583</v>
          </cell>
          <cell r="B93425">
            <v>11431</v>
          </cell>
          <cell r="C93425">
            <v>44291.767916666657</v>
          </cell>
          <cell r="D93425">
            <v>2096</v>
          </cell>
          <cell r="E93425">
            <v>1200</v>
          </cell>
          <cell r="F93425">
            <v>44044.189236111109</v>
          </cell>
          <cell r="G93425">
            <v>0</v>
          </cell>
        </row>
        <row r="93426">
          <cell r="A93426">
            <v>425588</v>
          </cell>
          <cell r="B93426">
            <v>4145</v>
          </cell>
          <cell r="C93426">
            <v>44291.769895833328</v>
          </cell>
          <cell r="D93426">
            <v>4725</v>
          </cell>
          <cell r="E93426">
            <v>1200</v>
          </cell>
          <cell r="F93426">
            <v>44229.47729166667</v>
          </cell>
          <cell r="G93426">
            <v>0</v>
          </cell>
        </row>
        <row r="93427">
          <cell r="A93427">
            <v>425595</v>
          </cell>
          <cell r="B93427">
            <v>7619</v>
          </cell>
          <cell r="C93427">
            <v>44291.777546296304</v>
          </cell>
          <cell r="D93427">
            <v>9400</v>
          </cell>
          <cell r="E93427">
            <v>1200</v>
          </cell>
          <cell r="F93427">
            <v>44287.157766203702</v>
          </cell>
          <cell r="G93427">
            <v>0</v>
          </cell>
        </row>
        <row r="93428">
          <cell r="A93428">
            <v>425596</v>
          </cell>
          <cell r="B93428">
            <v>3972</v>
          </cell>
          <cell r="C93428">
            <v>44291.778773148151</v>
          </cell>
          <cell r="D93428">
            <v>2598</v>
          </cell>
          <cell r="E93428">
            <v>1200</v>
          </cell>
          <cell r="F93428">
            <v>44137.036446759259</v>
          </cell>
          <cell r="G93428">
            <v>0</v>
          </cell>
        </row>
        <row r="93429">
          <cell r="A93429">
            <v>425600</v>
          </cell>
          <cell r="B93429">
            <v>13118</v>
          </cell>
          <cell r="C93429">
            <v>44291.780995370369</v>
          </cell>
          <cell r="D93429">
            <v>4972</v>
          </cell>
          <cell r="E93429">
            <v>1200</v>
          </cell>
          <cell r="F93429">
            <v>43952.029305555552</v>
          </cell>
          <cell r="G93429">
            <v>0</v>
          </cell>
        </row>
        <row r="93430">
          <cell r="A93430">
            <v>425603</v>
          </cell>
          <cell r="B93430">
            <v>4531</v>
          </cell>
          <cell r="C93430">
            <v>44291.788842592592</v>
          </cell>
          <cell r="D93430">
            <v>11264</v>
          </cell>
          <cell r="E93430">
            <v>1200</v>
          </cell>
          <cell r="F93430">
            <v>44228.137824074074</v>
          </cell>
          <cell r="G93430">
            <v>0</v>
          </cell>
        </row>
        <row r="93431">
          <cell r="A93431">
            <v>425617</v>
          </cell>
          <cell r="B93431">
            <v>7725</v>
          </cell>
          <cell r="C93431">
            <v>44291.791342592587</v>
          </cell>
          <cell r="D93431">
            <v>4758</v>
          </cell>
          <cell r="E93431">
            <v>1200</v>
          </cell>
          <cell r="F93431">
            <v>43838.476377314815</v>
          </cell>
          <cell r="G93431">
            <v>0</v>
          </cell>
        </row>
        <row r="93432">
          <cell r="A93432">
            <v>425620</v>
          </cell>
          <cell r="B93432">
            <v>13532</v>
          </cell>
          <cell r="C93432">
            <v>44291.795949074083</v>
          </cell>
          <cell r="D93432">
            <v>11329</v>
          </cell>
          <cell r="E93432">
            <v>1200</v>
          </cell>
          <cell r="F93432">
            <v>43983.596550925926</v>
          </cell>
          <cell r="G93432">
            <v>0</v>
          </cell>
        </row>
        <row r="93433">
          <cell r="A93433">
            <v>425625</v>
          </cell>
          <cell r="B93433">
            <v>9290</v>
          </cell>
          <cell r="C93433">
            <v>44291.796134259261</v>
          </cell>
          <cell r="D93433">
            <v>10143</v>
          </cell>
          <cell r="E93433">
            <v>1200</v>
          </cell>
          <cell r="F93433">
            <v>44287.973437499997</v>
          </cell>
          <cell r="G93433">
            <v>0</v>
          </cell>
        </row>
        <row r="93434">
          <cell r="A93434">
            <v>425629</v>
          </cell>
          <cell r="B93434">
            <v>1856</v>
          </cell>
          <cell r="C93434">
            <v>44291.797685185193</v>
          </cell>
          <cell r="D93434">
            <v>1329</v>
          </cell>
          <cell r="E93434">
            <v>960</v>
          </cell>
          <cell r="F93434">
            <v>44075.264363425929</v>
          </cell>
          <cell r="G93434">
            <v>0</v>
          </cell>
        </row>
        <row r="93435">
          <cell r="A93435">
            <v>425636</v>
          </cell>
          <cell r="B93435">
            <v>2430</v>
          </cell>
          <cell r="C93435">
            <v>44291.799641203703</v>
          </cell>
          <cell r="D93435">
            <v>3528</v>
          </cell>
          <cell r="E93435">
            <v>1200</v>
          </cell>
          <cell r="F93435">
            <v>43832.253541666665</v>
          </cell>
          <cell r="G93435">
            <v>0</v>
          </cell>
        </row>
        <row r="93436">
          <cell r="A93436">
            <v>425644</v>
          </cell>
          <cell r="B93436">
            <v>12760</v>
          </cell>
          <cell r="C93436">
            <v>44291.801898148151</v>
          </cell>
          <cell r="D93436">
            <v>7734</v>
          </cell>
          <cell r="E93436">
            <v>1200</v>
          </cell>
          <cell r="F93436">
            <v>44044.098761574074</v>
          </cell>
          <cell r="G93436">
            <v>0</v>
          </cell>
        </row>
        <row r="93437">
          <cell r="A93437">
            <v>425649</v>
          </cell>
          <cell r="B93437">
            <v>361</v>
          </cell>
          <cell r="C93437">
            <v>44291.802268518521</v>
          </cell>
          <cell r="D93437">
            <v>9755</v>
          </cell>
          <cell r="E93437">
            <v>1200</v>
          </cell>
          <cell r="F93437">
            <v>44167.099872685183</v>
          </cell>
          <cell r="G93437">
            <v>0</v>
          </cell>
        </row>
        <row r="93438">
          <cell r="A93438">
            <v>425650</v>
          </cell>
          <cell r="B93438">
            <v>658</v>
          </cell>
          <cell r="C93438">
            <v>44291.806192129632</v>
          </cell>
          <cell r="D93438">
            <v>3850</v>
          </cell>
          <cell r="E93438">
            <v>1200</v>
          </cell>
          <cell r="F93438">
            <v>44044.450995370367</v>
          </cell>
          <cell r="G93438">
            <v>0</v>
          </cell>
        </row>
        <row r="93439">
          <cell r="A93439">
            <v>425655</v>
          </cell>
          <cell r="B93439">
            <v>2086</v>
          </cell>
          <cell r="C93439">
            <v>44291.808981481481</v>
          </cell>
          <cell r="D93439">
            <v>5994</v>
          </cell>
          <cell r="E93439">
            <v>0</v>
          </cell>
          <cell r="F93439">
            <v>43833.741469907407</v>
          </cell>
          <cell r="G93439">
            <v>0</v>
          </cell>
        </row>
        <row r="93440">
          <cell r="A93440">
            <v>425659</v>
          </cell>
          <cell r="B93440">
            <v>8352</v>
          </cell>
          <cell r="C93440">
            <v>44291.809652777767</v>
          </cell>
          <cell r="D93440">
            <v>13812</v>
          </cell>
          <cell r="E93440">
            <v>1200</v>
          </cell>
          <cell r="F93440">
            <v>44105.466736111113</v>
          </cell>
          <cell r="G93440">
            <v>0</v>
          </cell>
        </row>
        <row r="93441">
          <cell r="A93441">
            <v>425660</v>
          </cell>
          <cell r="B93441">
            <v>11542</v>
          </cell>
          <cell r="C93441">
            <v>44291.810787037037</v>
          </cell>
          <cell r="D93441">
            <v>10807</v>
          </cell>
          <cell r="E93441">
            <v>1200</v>
          </cell>
          <cell r="F93441">
            <v>43953.841516203705</v>
          </cell>
          <cell r="G93441">
            <v>0</v>
          </cell>
        </row>
        <row r="93442">
          <cell r="A93442">
            <v>425666</v>
          </cell>
          <cell r="B93442">
            <v>2395</v>
          </cell>
          <cell r="C93442">
            <v>44291.817557870367</v>
          </cell>
          <cell r="D93442">
            <v>6353</v>
          </cell>
          <cell r="E93442">
            <v>1200</v>
          </cell>
          <cell r="F93442">
            <v>43891.160011574073</v>
          </cell>
          <cell r="G93442">
            <v>0</v>
          </cell>
        </row>
        <row r="93443">
          <cell r="A93443">
            <v>425667</v>
          </cell>
          <cell r="B93443">
            <v>6340</v>
          </cell>
          <cell r="C93443">
            <v>44291.825694444437</v>
          </cell>
          <cell r="D93443">
            <v>7062</v>
          </cell>
          <cell r="E93443">
            <v>1200</v>
          </cell>
          <cell r="F93443">
            <v>43832.040196759262</v>
          </cell>
          <cell r="G93443">
            <v>0</v>
          </cell>
        </row>
        <row r="93444">
          <cell r="A93444">
            <v>425672</v>
          </cell>
          <cell r="B93444">
            <v>12886</v>
          </cell>
          <cell r="C93444">
            <v>44291.825960648152</v>
          </cell>
          <cell r="D93444">
            <v>9597</v>
          </cell>
          <cell r="E93444">
            <v>1200</v>
          </cell>
          <cell r="F93444">
            <v>44044.821122685185</v>
          </cell>
          <cell r="G93444">
            <v>0</v>
          </cell>
        </row>
        <row r="93445">
          <cell r="A93445">
            <v>425674</v>
          </cell>
          <cell r="B93445">
            <v>5200</v>
          </cell>
          <cell r="C93445">
            <v>44291.831944444442</v>
          </cell>
          <cell r="D93445">
            <v>8530</v>
          </cell>
          <cell r="E93445">
            <v>960</v>
          </cell>
          <cell r="F93445">
            <v>44136.910833333335</v>
          </cell>
          <cell r="G93445">
            <v>0</v>
          </cell>
        </row>
        <row r="93446">
          <cell r="A93446">
            <v>425682</v>
          </cell>
          <cell r="B93446">
            <v>2502</v>
          </cell>
          <cell r="C93446">
            <v>44291.837476851862</v>
          </cell>
          <cell r="D93446">
            <v>12523</v>
          </cell>
          <cell r="E93446">
            <v>1200</v>
          </cell>
          <cell r="F93446">
            <v>44105.083819444444</v>
          </cell>
          <cell r="G93446">
            <v>0</v>
          </cell>
        </row>
        <row r="93447">
          <cell r="A93447">
            <v>425689</v>
          </cell>
          <cell r="B93447">
            <v>2293</v>
          </cell>
          <cell r="C93447">
            <v>44291.838495370372</v>
          </cell>
          <cell r="D93447">
            <v>11921</v>
          </cell>
          <cell r="E93447">
            <v>1200</v>
          </cell>
          <cell r="F93447">
            <v>44287.487060185187</v>
          </cell>
          <cell r="G93447">
            <v>0</v>
          </cell>
        </row>
        <row r="93448">
          <cell r="A93448">
            <v>425693</v>
          </cell>
          <cell r="B93448">
            <v>218</v>
          </cell>
          <cell r="C93448">
            <v>44291.838888888888</v>
          </cell>
          <cell r="D93448">
            <v>9752</v>
          </cell>
          <cell r="E93448">
            <v>1200</v>
          </cell>
          <cell r="F93448">
            <v>44105.054895833331</v>
          </cell>
          <cell r="G93448">
            <v>0</v>
          </cell>
        </row>
        <row r="93449">
          <cell r="A93449">
            <v>425696</v>
          </cell>
          <cell r="B93449">
            <v>7873</v>
          </cell>
          <cell r="C93449">
            <v>44291.839571759258</v>
          </cell>
          <cell r="D93449">
            <v>2731</v>
          </cell>
          <cell r="E93449">
            <v>0</v>
          </cell>
          <cell r="F93449">
            <v>44198.486990740741</v>
          </cell>
          <cell r="G93449">
            <v>0</v>
          </cell>
        </row>
        <row r="93450">
          <cell r="A93450">
            <v>425700</v>
          </cell>
          <cell r="B93450">
            <v>2075</v>
          </cell>
          <cell r="C93450">
            <v>44291.841041666667</v>
          </cell>
          <cell r="D93450">
            <v>4283</v>
          </cell>
          <cell r="E93450">
            <v>1200</v>
          </cell>
          <cell r="F93450">
            <v>43983.649594907409</v>
          </cell>
          <cell r="G93450">
            <v>0</v>
          </cell>
        </row>
        <row r="93451">
          <cell r="A93451">
            <v>425704</v>
          </cell>
          <cell r="B93451">
            <v>9142</v>
          </cell>
          <cell r="C93451">
            <v>44291.845451388886</v>
          </cell>
          <cell r="D93451">
            <v>9400</v>
          </cell>
          <cell r="E93451">
            <v>1200</v>
          </cell>
          <cell r="F93451">
            <v>44287.157766203702</v>
          </cell>
          <cell r="G93451">
            <v>0</v>
          </cell>
        </row>
        <row r="93452">
          <cell r="A93452">
            <v>425707</v>
          </cell>
          <cell r="B93452">
            <v>4922</v>
          </cell>
          <cell r="C93452">
            <v>44291.847708333327</v>
          </cell>
          <cell r="D93452">
            <v>11696</v>
          </cell>
          <cell r="E93452">
            <v>960</v>
          </cell>
          <cell r="F93452">
            <v>44136.688506944447</v>
          </cell>
          <cell r="G93452">
            <v>0</v>
          </cell>
        </row>
        <row r="93453">
          <cell r="A93453">
            <v>425710</v>
          </cell>
          <cell r="B93453">
            <v>12324</v>
          </cell>
          <cell r="C93453">
            <v>44291.85015046296</v>
          </cell>
          <cell r="D93453">
            <v>5994</v>
          </cell>
          <cell r="E93453">
            <v>1200</v>
          </cell>
          <cell r="F93453">
            <v>43833.741469907407</v>
          </cell>
          <cell r="G93453">
            <v>0</v>
          </cell>
        </row>
        <row r="93454">
          <cell r="A93454">
            <v>425711</v>
          </cell>
          <cell r="B93454">
            <v>8311</v>
          </cell>
          <cell r="C93454">
            <v>44291.852407407408</v>
          </cell>
          <cell r="D93454">
            <v>4947</v>
          </cell>
          <cell r="E93454">
            <v>1200</v>
          </cell>
          <cell r="F93454">
            <v>43983.628136574072</v>
          </cell>
          <cell r="G93454">
            <v>0</v>
          </cell>
        </row>
        <row r="93455">
          <cell r="A93455">
            <v>425716</v>
          </cell>
          <cell r="B93455">
            <v>2845</v>
          </cell>
          <cell r="C93455">
            <v>44291.852835648147</v>
          </cell>
          <cell r="D93455">
            <v>5709</v>
          </cell>
          <cell r="E93455">
            <v>1200</v>
          </cell>
          <cell r="F93455">
            <v>44166.081365740742</v>
          </cell>
          <cell r="G93455">
            <v>0</v>
          </cell>
        </row>
        <row r="93456">
          <cell r="A93456">
            <v>425721</v>
          </cell>
          <cell r="B93456">
            <v>390</v>
          </cell>
          <cell r="C93456">
            <v>44291.855462962973</v>
          </cell>
          <cell r="D93456">
            <v>13184</v>
          </cell>
          <cell r="E93456">
            <v>1200</v>
          </cell>
          <cell r="F93456">
            <v>43832.858287037037</v>
          </cell>
          <cell r="G93456">
            <v>0</v>
          </cell>
        </row>
        <row r="93457">
          <cell r="A93457">
            <v>425727</v>
          </cell>
          <cell r="B93457">
            <v>7229</v>
          </cell>
          <cell r="C93457">
            <v>44291.865601851852</v>
          </cell>
          <cell r="D93457">
            <v>1194</v>
          </cell>
          <cell r="E93457">
            <v>1200</v>
          </cell>
          <cell r="F93457">
            <v>44136.667731481481</v>
          </cell>
          <cell r="G93457">
            <v>0</v>
          </cell>
        </row>
        <row r="93458">
          <cell r="A93458">
            <v>425731</v>
          </cell>
          <cell r="B93458">
            <v>11855</v>
          </cell>
          <cell r="C93458">
            <v>44291.866388888891</v>
          </cell>
          <cell r="D93458">
            <v>12711</v>
          </cell>
          <cell r="E93458">
            <v>1200</v>
          </cell>
          <cell r="F93458">
            <v>43862.756041666667</v>
          </cell>
          <cell r="G93458">
            <v>0</v>
          </cell>
        </row>
        <row r="93459">
          <cell r="A93459">
            <v>425732</v>
          </cell>
          <cell r="B93459">
            <v>6699</v>
          </cell>
          <cell r="C93459">
            <v>44291.868715277778</v>
          </cell>
          <cell r="D93459">
            <v>5193</v>
          </cell>
          <cell r="E93459">
            <v>1200</v>
          </cell>
          <cell r="F93459">
            <v>44013.102743055555</v>
          </cell>
          <cell r="G93459">
            <v>0</v>
          </cell>
        </row>
        <row r="93460">
          <cell r="A93460">
            <v>425744</v>
          </cell>
          <cell r="B93460">
            <v>13964</v>
          </cell>
          <cell r="C93460">
            <v>44291.877372685187</v>
          </cell>
          <cell r="D93460">
            <v>8436</v>
          </cell>
          <cell r="E93460">
            <v>1200</v>
          </cell>
          <cell r="F93460">
            <v>43862.029675925929</v>
          </cell>
          <cell r="G93460">
            <v>0</v>
          </cell>
        </row>
        <row r="93461">
          <cell r="A93461">
            <v>425750</v>
          </cell>
          <cell r="B93461">
            <v>7084</v>
          </cell>
          <cell r="C93461">
            <v>44291.87871527778</v>
          </cell>
          <cell r="D93461">
            <v>10630</v>
          </cell>
          <cell r="E93461">
            <v>1200</v>
          </cell>
          <cell r="F93461">
            <v>44136.003217592595</v>
          </cell>
          <cell r="G93461">
            <v>0</v>
          </cell>
        </row>
        <row r="93462">
          <cell r="A93462">
            <v>425759</v>
          </cell>
          <cell r="B93462">
            <v>9240</v>
          </cell>
          <cell r="C93462">
            <v>44291.883287037039</v>
          </cell>
          <cell r="D93462">
            <v>1834</v>
          </cell>
          <cell r="E93462">
            <v>0</v>
          </cell>
          <cell r="F93462">
            <v>44045.603078703702</v>
          </cell>
          <cell r="G93462">
            <v>0</v>
          </cell>
        </row>
        <row r="93463">
          <cell r="A93463">
            <v>425763</v>
          </cell>
          <cell r="B93463">
            <v>1131</v>
          </cell>
          <cell r="C93463">
            <v>44291.88559027778</v>
          </cell>
          <cell r="D93463">
            <v>10193</v>
          </cell>
          <cell r="E93463">
            <v>1200</v>
          </cell>
          <cell r="F93463">
            <v>44197.197187500002</v>
          </cell>
          <cell r="G93463">
            <v>0</v>
          </cell>
        </row>
        <row r="93464">
          <cell r="A93464">
            <v>425770</v>
          </cell>
          <cell r="B93464">
            <v>542</v>
          </cell>
          <cell r="C93464">
            <v>44291.896053240736</v>
          </cell>
          <cell r="D93464">
            <v>4720</v>
          </cell>
          <cell r="E93464">
            <v>1200</v>
          </cell>
          <cell r="F93464">
            <v>44256.616689814815</v>
          </cell>
          <cell r="G93464">
            <v>0</v>
          </cell>
        </row>
        <row r="93465">
          <cell r="A93465">
            <v>425773</v>
          </cell>
          <cell r="B93465">
            <v>10455</v>
          </cell>
          <cell r="C93465">
            <v>44291.896921296298</v>
          </cell>
          <cell r="D93465">
            <v>5268</v>
          </cell>
          <cell r="E93465">
            <v>1200</v>
          </cell>
          <cell r="F93465">
            <v>44288.050752314812</v>
          </cell>
          <cell r="G93465">
            <v>0</v>
          </cell>
        </row>
        <row r="93466">
          <cell r="A93466">
            <v>425777</v>
          </cell>
          <cell r="B93466">
            <v>1744</v>
          </cell>
          <cell r="C93466">
            <v>44291.899212962962</v>
          </cell>
          <cell r="D93466">
            <v>963</v>
          </cell>
          <cell r="E93466">
            <v>960</v>
          </cell>
          <cell r="F93466">
            <v>44044.170370370368</v>
          </cell>
          <cell r="G93466">
            <v>0</v>
          </cell>
        </row>
        <row r="93467">
          <cell r="A93467">
            <v>425781</v>
          </cell>
          <cell r="B93467">
            <v>11855</v>
          </cell>
          <cell r="C93467">
            <v>44291.899780092594</v>
          </cell>
          <cell r="D93467">
            <v>12506</v>
          </cell>
          <cell r="E93467">
            <v>1200</v>
          </cell>
          <cell r="F93467">
            <v>44197.133923611109</v>
          </cell>
          <cell r="G93467">
            <v>0</v>
          </cell>
        </row>
        <row r="93468">
          <cell r="A93468">
            <v>425785</v>
          </cell>
          <cell r="B93468">
            <v>1164</v>
          </cell>
          <cell r="C93468">
            <v>44291.90347222222</v>
          </cell>
          <cell r="D93468">
            <v>5927</v>
          </cell>
          <cell r="E93468">
            <v>1200</v>
          </cell>
          <cell r="F93468">
            <v>43862.03502314815</v>
          </cell>
          <cell r="G93468">
            <v>0</v>
          </cell>
        </row>
        <row r="93469">
          <cell r="A93469">
            <v>425789</v>
          </cell>
          <cell r="B93469">
            <v>2784</v>
          </cell>
          <cell r="C93469">
            <v>44291.906840277778</v>
          </cell>
          <cell r="D93469">
            <v>2780</v>
          </cell>
          <cell r="E93469">
            <v>1200</v>
          </cell>
          <cell r="F93469">
            <v>44044.350624999999</v>
          </cell>
          <cell r="G93469">
            <v>0</v>
          </cell>
        </row>
        <row r="93470">
          <cell r="A93470">
            <v>425793</v>
          </cell>
          <cell r="B93470">
            <v>3177</v>
          </cell>
          <cell r="C93470">
            <v>44291.90724537037</v>
          </cell>
          <cell r="D93470">
            <v>2491</v>
          </cell>
          <cell r="E93470">
            <v>960</v>
          </cell>
          <cell r="F93470">
            <v>44136.620497685188</v>
          </cell>
          <cell r="G93470">
            <v>0</v>
          </cell>
        </row>
        <row r="93471">
          <cell r="A93471">
            <v>425798</v>
          </cell>
          <cell r="B93471">
            <v>4922</v>
          </cell>
          <cell r="C93471">
            <v>44291.907824074071</v>
          </cell>
          <cell r="D93471">
            <v>7817</v>
          </cell>
          <cell r="E93471">
            <v>1200</v>
          </cell>
          <cell r="F93471">
            <v>44136.682789351849</v>
          </cell>
          <cell r="G93471">
            <v>0</v>
          </cell>
        </row>
        <row r="93472">
          <cell r="A93472">
            <v>425805</v>
          </cell>
          <cell r="B93472">
            <v>13743</v>
          </cell>
          <cell r="C93472">
            <v>44291.908576388887</v>
          </cell>
          <cell r="D93472">
            <v>7964</v>
          </cell>
          <cell r="E93472">
            <v>1200</v>
          </cell>
          <cell r="F93472">
            <v>44166.446377314816</v>
          </cell>
          <cell r="G93472">
            <v>0</v>
          </cell>
        </row>
        <row r="93473">
          <cell r="A93473">
            <v>425815</v>
          </cell>
          <cell r="B93473">
            <v>6523</v>
          </cell>
          <cell r="C93473">
            <v>44291.922384259262</v>
          </cell>
          <cell r="D93473">
            <v>8662</v>
          </cell>
          <cell r="E93473">
            <v>0</v>
          </cell>
          <cell r="F93473">
            <v>44044.306481481479</v>
          </cell>
          <cell r="G93473">
            <v>0</v>
          </cell>
        </row>
        <row r="93474">
          <cell r="A93474">
            <v>425816</v>
          </cell>
          <cell r="B93474">
            <v>2558</v>
          </cell>
          <cell r="C93474">
            <v>44291.92491898148</v>
          </cell>
          <cell r="D93474">
            <v>11835</v>
          </cell>
          <cell r="E93474">
            <v>1200</v>
          </cell>
          <cell r="F93474">
            <v>43922.844085648147</v>
          </cell>
          <cell r="G93474">
            <v>0</v>
          </cell>
        </row>
        <row r="93475">
          <cell r="A93475">
            <v>425820</v>
          </cell>
          <cell r="B93475">
            <v>5610</v>
          </cell>
          <cell r="C93475">
            <v>44291.931967592587</v>
          </cell>
          <cell r="D93475">
            <v>2628</v>
          </cell>
          <cell r="E93475">
            <v>1200</v>
          </cell>
          <cell r="F93475">
            <v>44077.032141203701</v>
          </cell>
          <cell r="G93475">
            <v>0</v>
          </cell>
        </row>
        <row r="93476">
          <cell r="A93476">
            <v>425823</v>
          </cell>
          <cell r="B93476">
            <v>13531</v>
          </cell>
          <cell r="C93476">
            <v>44291.932199074072</v>
          </cell>
          <cell r="D93476">
            <v>13758</v>
          </cell>
          <cell r="E93476">
            <v>1200</v>
          </cell>
          <cell r="F93476">
            <v>44167.442152777781</v>
          </cell>
          <cell r="G93476">
            <v>0</v>
          </cell>
        </row>
        <row r="93477">
          <cell r="A93477">
            <v>425830</v>
          </cell>
          <cell r="B93477">
            <v>9954</v>
          </cell>
          <cell r="C93477">
            <v>44291.942847222221</v>
          </cell>
          <cell r="D93477">
            <v>10192</v>
          </cell>
          <cell r="E93477">
            <v>1200</v>
          </cell>
          <cell r="F93477">
            <v>44013.023599537039</v>
          </cell>
          <cell r="G93477">
            <v>0</v>
          </cell>
        </row>
        <row r="93478">
          <cell r="A93478">
            <v>425833</v>
          </cell>
          <cell r="B93478">
            <v>5962</v>
          </cell>
          <cell r="C93478">
            <v>44291.943090277768</v>
          </cell>
          <cell r="D93478">
            <v>5193</v>
          </cell>
          <cell r="E93478">
            <v>960</v>
          </cell>
          <cell r="F93478">
            <v>44013.102743055555</v>
          </cell>
          <cell r="G93478">
            <v>0</v>
          </cell>
        </row>
        <row r="93479">
          <cell r="A93479">
            <v>425834</v>
          </cell>
          <cell r="B93479">
            <v>12116</v>
          </cell>
          <cell r="C93479">
            <v>44291.944652777784</v>
          </cell>
          <cell r="D93479">
            <v>5193</v>
          </cell>
          <cell r="E93479">
            <v>1200</v>
          </cell>
          <cell r="F93479">
            <v>44013.102743055555</v>
          </cell>
          <cell r="G93479">
            <v>0</v>
          </cell>
        </row>
        <row r="93480">
          <cell r="A93480">
            <v>425839</v>
          </cell>
          <cell r="B93480">
            <v>10530</v>
          </cell>
          <cell r="C93480">
            <v>44291.945324074077</v>
          </cell>
          <cell r="D93480">
            <v>10681</v>
          </cell>
          <cell r="E93480">
            <v>960</v>
          </cell>
          <cell r="F93480">
            <v>43984.759155092594</v>
          </cell>
          <cell r="G93480">
            <v>0</v>
          </cell>
        </row>
        <row r="93481">
          <cell r="A93481">
            <v>425841</v>
          </cell>
          <cell r="B93481">
            <v>5550</v>
          </cell>
          <cell r="C93481">
            <v>44291.953101851846</v>
          </cell>
          <cell r="D93481">
            <v>13853</v>
          </cell>
          <cell r="E93481">
            <v>960</v>
          </cell>
          <cell r="F93481">
            <v>44075.264965277776</v>
          </cell>
          <cell r="G93481">
            <v>0</v>
          </cell>
        </row>
        <row r="93482">
          <cell r="A93482">
            <v>425846</v>
          </cell>
          <cell r="B93482">
            <v>3405</v>
          </cell>
          <cell r="C93482">
            <v>44291.957245370373</v>
          </cell>
          <cell r="D93482">
            <v>8036</v>
          </cell>
          <cell r="E93482">
            <v>1200</v>
          </cell>
          <cell r="F93482">
            <v>44167.584826388891</v>
          </cell>
          <cell r="G93482">
            <v>0</v>
          </cell>
        </row>
        <row r="93483">
          <cell r="A93483">
            <v>425850</v>
          </cell>
          <cell r="B93483">
            <v>7461</v>
          </cell>
          <cell r="C93483">
            <v>44291.95894675926</v>
          </cell>
          <cell r="D93483">
            <v>11700</v>
          </cell>
          <cell r="E93483">
            <v>1200</v>
          </cell>
          <cell r="F93483">
            <v>43833.01934027778</v>
          </cell>
          <cell r="G93483">
            <v>0</v>
          </cell>
        </row>
        <row r="93484">
          <cell r="A93484">
            <v>425854</v>
          </cell>
          <cell r="B93484">
            <v>8955</v>
          </cell>
          <cell r="C93484">
            <v>44291.963449074072</v>
          </cell>
          <cell r="D93484">
            <v>6041</v>
          </cell>
          <cell r="E93484">
            <v>1200</v>
          </cell>
          <cell r="F93484">
            <v>44256.102754629632</v>
          </cell>
          <cell r="G93484">
            <v>0</v>
          </cell>
        </row>
        <row r="93485">
          <cell r="A93485">
            <v>425860</v>
          </cell>
          <cell r="B93485">
            <v>7831</v>
          </cell>
          <cell r="C93485">
            <v>44291.964687500003</v>
          </cell>
          <cell r="D93485">
            <v>4236</v>
          </cell>
          <cell r="E93485">
            <v>1200</v>
          </cell>
          <cell r="F93485">
            <v>44013.682164351849</v>
          </cell>
          <cell r="G93485">
            <v>0</v>
          </cell>
        </row>
        <row r="93486">
          <cell r="A93486">
            <v>425863</v>
          </cell>
          <cell r="B93486">
            <v>9594</v>
          </cell>
          <cell r="C93486">
            <v>44291.965856481482</v>
          </cell>
          <cell r="D93486">
            <v>5204</v>
          </cell>
          <cell r="E93486">
            <v>0</v>
          </cell>
          <cell r="F93486">
            <v>43922.600034722222</v>
          </cell>
          <cell r="G93486">
            <v>0</v>
          </cell>
        </row>
        <row r="93487">
          <cell r="A93487">
            <v>425868</v>
          </cell>
          <cell r="B93487">
            <v>6935</v>
          </cell>
          <cell r="C93487">
            <v>44291.967256944437</v>
          </cell>
          <cell r="D93487">
            <v>10807</v>
          </cell>
          <cell r="E93487">
            <v>1200</v>
          </cell>
          <cell r="F93487">
            <v>43953.841516203705</v>
          </cell>
          <cell r="G93487">
            <v>0</v>
          </cell>
        </row>
        <row r="93488">
          <cell r="A93488">
            <v>425875</v>
          </cell>
          <cell r="B93488">
            <v>11775</v>
          </cell>
          <cell r="C93488">
            <v>44291.968587962961</v>
          </cell>
          <cell r="D93488">
            <v>8103</v>
          </cell>
          <cell r="E93488">
            <v>1200</v>
          </cell>
          <cell r="F93488">
            <v>44105.618298611109</v>
          </cell>
          <cell r="G93488">
            <v>0</v>
          </cell>
        </row>
        <row r="93489">
          <cell r="A93489">
            <v>425881</v>
          </cell>
          <cell r="B93489">
            <v>7803</v>
          </cell>
          <cell r="C93489">
            <v>44291.970011574071</v>
          </cell>
          <cell r="D93489">
            <v>7492</v>
          </cell>
          <cell r="E93489">
            <v>1200</v>
          </cell>
          <cell r="F93489">
            <v>44256.982638888891</v>
          </cell>
          <cell r="G93489">
            <v>0</v>
          </cell>
        </row>
        <row r="93490">
          <cell r="A93490">
            <v>425887</v>
          </cell>
          <cell r="B93490">
            <v>4790</v>
          </cell>
          <cell r="C93490">
            <v>44291.970879629633</v>
          </cell>
          <cell r="D93490">
            <v>1525</v>
          </cell>
          <cell r="E93490">
            <v>1200</v>
          </cell>
          <cell r="F93490">
            <v>44288.55704861111</v>
          </cell>
          <cell r="G93490">
            <v>0</v>
          </cell>
        </row>
        <row r="93491">
          <cell r="A93491">
            <v>425894</v>
          </cell>
          <cell r="B93491">
            <v>13113</v>
          </cell>
          <cell r="C93491">
            <v>44291.971562500003</v>
          </cell>
          <cell r="D93491">
            <v>3127</v>
          </cell>
          <cell r="E93491">
            <v>1200</v>
          </cell>
          <cell r="F93491">
            <v>44228.637395833335</v>
          </cell>
          <cell r="G93491">
            <v>0</v>
          </cell>
        </row>
        <row r="93492">
          <cell r="A93492">
            <v>425897</v>
          </cell>
          <cell r="B93492">
            <v>5639</v>
          </cell>
          <cell r="C93492">
            <v>44291.97415509259</v>
          </cell>
          <cell r="D93492">
            <v>3788</v>
          </cell>
          <cell r="E93492">
            <v>0</v>
          </cell>
          <cell r="F93492">
            <v>44075.480567129627</v>
          </cell>
          <cell r="G93492">
            <v>0</v>
          </cell>
        </row>
        <row r="93493">
          <cell r="A93493">
            <v>425898</v>
          </cell>
          <cell r="B93493">
            <v>1423</v>
          </cell>
          <cell r="C93493">
            <v>44291.977442129632</v>
          </cell>
          <cell r="D93493">
            <v>6236</v>
          </cell>
          <cell r="E93493">
            <v>960</v>
          </cell>
          <cell r="F93493">
            <v>44256.235601851855</v>
          </cell>
          <cell r="G93493">
            <v>0</v>
          </cell>
        </row>
        <row r="93494">
          <cell r="A93494">
            <v>425902</v>
          </cell>
          <cell r="B93494">
            <v>2291</v>
          </cell>
          <cell r="C93494">
            <v>44291.977800925917</v>
          </cell>
          <cell r="D93494">
            <v>13812</v>
          </cell>
          <cell r="E93494">
            <v>1200</v>
          </cell>
          <cell r="F93494">
            <v>44105.466736111113</v>
          </cell>
          <cell r="G93494">
            <v>0</v>
          </cell>
        </row>
        <row r="93495">
          <cell r="A93495">
            <v>425907</v>
          </cell>
          <cell r="B93495">
            <v>13743</v>
          </cell>
          <cell r="C93495">
            <v>44291.980868055558</v>
          </cell>
          <cell r="D93495">
            <v>2883</v>
          </cell>
          <cell r="E93495">
            <v>1200</v>
          </cell>
          <cell r="F93495">
            <v>44257.192303240743</v>
          </cell>
          <cell r="G93495">
            <v>0</v>
          </cell>
        </row>
        <row r="93496">
          <cell r="A93496">
            <v>425911</v>
          </cell>
          <cell r="B93496">
            <v>5017</v>
          </cell>
          <cell r="C93496">
            <v>44291.981122685182</v>
          </cell>
          <cell r="D93496">
            <v>725</v>
          </cell>
          <cell r="E93496">
            <v>1200</v>
          </cell>
          <cell r="F93496">
            <v>44256.011377314811</v>
          </cell>
          <cell r="G93496">
            <v>0</v>
          </cell>
        </row>
        <row r="93497">
          <cell r="A93497">
            <v>425913</v>
          </cell>
          <cell r="B93497">
            <v>9035</v>
          </cell>
          <cell r="C93497">
            <v>44291.982233796298</v>
          </cell>
          <cell r="D93497">
            <v>3005</v>
          </cell>
          <cell r="E93497">
            <v>1200</v>
          </cell>
          <cell r="F93497">
            <v>44044.76353009259</v>
          </cell>
          <cell r="G93497">
            <v>0</v>
          </cell>
        </row>
        <row r="93498">
          <cell r="A93498">
            <v>425916</v>
          </cell>
          <cell r="B93498">
            <v>13055</v>
          </cell>
          <cell r="C93498">
            <v>44291.98846064815</v>
          </cell>
          <cell r="D93498">
            <v>11864</v>
          </cell>
          <cell r="E93498">
            <v>1200</v>
          </cell>
          <cell r="F93498">
            <v>44200.542662037034</v>
          </cell>
          <cell r="G93498">
            <v>0</v>
          </cell>
        </row>
        <row r="93499">
          <cell r="A93499">
            <v>425918</v>
          </cell>
          <cell r="B93499">
            <v>8378</v>
          </cell>
          <cell r="C93499">
            <v>44291.995046296302</v>
          </cell>
          <cell r="D93499">
            <v>2924</v>
          </cell>
          <cell r="E93499">
            <v>1200</v>
          </cell>
          <cell r="F93499">
            <v>44287.302511574075</v>
          </cell>
          <cell r="G93499">
            <v>0</v>
          </cell>
        </row>
        <row r="93500">
          <cell r="A93500">
            <v>425919</v>
          </cell>
          <cell r="B93500">
            <v>4028</v>
          </cell>
          <cell r="C93500">
            <v>44291.996458333328</v>
          </cell>
          <cell r="D93500">
            <v>552</v>
          </cell>
          <cell r="E93500">
            <v>1200</v>
          </cell>
          <cell r="F93500">
            <v>44137.753993055558</v>
          </cell>
          <cell r="G93500">
            <v>0</v>
          </cell>
        </row>
        <row r="93501">
          <cell r="A93501">
            <v>425923</v>
          </cell>
          <cell r="B93501">
            <v>403</v>
          </cell>
          <cell r="C93501">
            <v>44291.999085648153</v>
          </cell>
          <cell r="D93501">
            <v>2421</v>
          </cell>
          <cell r="E93501">
            <v>1200</v>
          </cell>
          <cell r="F93501">
            <v>44044.368518518517</v>
          </cell>
          <cell r="G93501">
            <v>0</v>
          </cell>
        </row>
        <row r="93502">
          <cell r="A93502">
            <v>425929</v>
          </cell>
          <cell r="B93502">
            <v>3015</v>
          </cell>
          <cell r="C93502">
            <v>44291.9997337963</v>
          </cell>
          <cell r="D93502">
            <v>10805</v>
          </cell>
          <cell r="E93502">
            <v>1200</v>
          </cell>
          <cell r="F93502">
            <v>44075.547384259262</v>
          </cell>
          <cell r="G93502">
            <v>0</v>
          </cell>
        </row>
        <row r="93503">
          <cell r="A93503">
            <v>425931</v>
          </cell>
          <cell r="B93503">
            <v>11382</v>
          </cell>
          <cell r="C93503">
            <v>44292.001446759263</v>
          </cell>
          <cell r="D93503">
            <v>3506</v>
          </cell>
          <cell r="E93503">
            <v>1200</v>
          </cell>
          <cell r="F93503">
            <v>44044.029652777775</v>
          </cell>
          <cell r="G93503">
            <v>0</v>
          </cell>
        </row>
        <row r="93504">
          <cell r="A93504">
            <v>425932</v>
          </cell>
          <cell r="B93504">
            <v>12853</v>
          </cell>
          <cell r="C93504">
            <v>44292.003483796303</v>
          </cell>
          <cell r="D93504">
            <v>140</v>
          </cell>
          <cell r="E93504">
            <v>0</v>
          </cell>
          <cell r="F93504">
            <v>44228.372673611113</v>
          </cell>
          <cell r="G93504">
            <v>0</v>
          </cell>
        </row>
        <row r="93505">
          <cell r="A93505">
            <v>425939</v>
          </cell>
          <cell r="B93505">
            <v>1902</v>
          </cell>
          <cell r="C93505">
            <v>44292.003622685188</v>
          </cell>
          <cell r="D93505">
            <v>940</v>
          </cell>
          <cell r="E93505">
            <v>960</v>
          </cell>
          <cell r="F93505">
            <v>44198.597974537035</v>
          </cell>
          <cell r="G93505">
            <v>0</v>
          </cell>
        </row>
        <row r="93506">
          <cell r="A93506">
            <v>425945</v>
          </cell>
          <cell r="B93506">
            <v>1897</v>
          </cell>
          <cell r="C93506">
            <v>44292.004259259258</v>
          </cell>
          <cell r="D93506">
            <v>228</v>
          </cell>
          <cell r="E93506">
            <v>1200</v>
          </cell>
          <cell r="F93506">
            <v>44200.374178240738</v>
          </cell>
          <cell r="G93506">
            <v>0</v>
          </cell>
        </row>
        <row r="93507">
          <cell r="A93507">
            <v>425951</v>
          </cell>
          <cell r="B93507">
            <v>9591</v>
          </cell>
          <cell r="C93507">
            <v>44292.006412037037</v>
          </cell>
          <cell r="D93507">
            <v>13033</v>
          </cell>
          <cell r="E93507">
            <v>0</v>
          </cell>
          <cell r="F93507">
            <v>44075.387592592589</v>
          </cell>
          <cell r="G93507">
            <v>0</v>
          </cell>
        </row>
        <row r="93508">
          <cell r="A93508">
            <v>425957</v>
          </cell>
          <cell r="B93508">
            <v>5639</v>
          </cell>
          <cell r="C93508">
            <v>44292.010659722233</v>
          </cell>
          <cell r="D93508">
            <v>13817</v>
          </cell>
          <cell r="E93508">
            <v>1200</v>
          </cell>
          <cell r="F93508">
            <v>43891.131111111114</v>
          </cell>
          <cell r="G93508">
            <v>0</v>
          </cell>
        </row>
        <row r="93509">
          <cell r="A93509">
            <v>425962</v>
          </cell>
          <cell r="B93509">
            <v>2326</v>
          </cell>
          <cell r="C93509">
            <v>44292.012233796297</v>
          </cell>
          <cell r="D93509">
            <v>3318</v>
          </cell>
          <cell r="E93509">
            <v>1200</v>
          </cell>
          <cell r="F93509">
            <v>43923.46261574074</v>
          </cell>
          <cell r="G93509">
            <v>0</v>
          </cell>
        </row>
        <row r="93510">
          <cell r="A93510">
            <v>425966</v>
          </cell>
          <cell r="B93510">
            <v>5345</v>
          </cell>
          <cell r="C93510">
            <v>44292.021979166668</v>
          </cell>
          <cell r="D93510">
            <v>9889</v>
          </cell>
          <cell r="E93510">
            <v>1200</v>
          </cell>
          <cell r="F93510">
            <v>44166.999039351853</v>
          </cell>
          <cell r="G93510">
            <v>0</v>
          </cell>
        </row>
        <row r="93511">
          <cell r="A93511">
            <v>425972</v>
          </cell>
          <cell r="B93511">
            <v>2325</v>
          </cell>
          <cell r="C93511">
            <v>44292.026365740741</v>
          </cell>
          <cell r="D93511">
            <v>10587</v>
          </cell>
          <cell r="E93511">
            <v>1200</v>
          </cell>
          <cell r="F93511">
            <v>44013.007175925923</v>
          </cell>
          <cell r="G93511">
            <v>0</v>
          </cell>
        </row>
        <row r="93512">
          <cell r="A93512">
            <v>425974</v>
          </cell>
          <cell r="B93512">
            <v>13728</v>
          </cell>
          <cell r="C93512">
            <v>44292.026539351849</v>
          </cell>
          <cell r="D93512">
            <v>6236</v>
          </cell>
          <cell r="E93512">
            <v>0</v>
          </cell>
          <cell r="F93512">
            <v>44256.235601851855</v>
          </cell>
          <cell r="G93512">
            <v>0</v>
          </cell>
        </row>
        <row r="93513">
          <cell r="A93513">
            <v>425975</v>
          </cell>
          <cell r="B93513">
            <v>13295</v>
          </cell>
          <cell r="C93513">
            <v>44292.031967592593</v>
          </cell>
          <cell r="D93513">
            <v>11551</v>
          </cell>
          <cell r="E93513">
            <v>0</v>
          </cell>
          <cell r="F93513">
            <v>43983.338842592595</v>
          </cell>
          <cell r="G93513">
            <v>0</v>
          </cell>
        </row>
        <row r="93514">
          <cell r="A93514">
            <v>425979</v>
          </cell>
          <cell r="B93514">
            <v>11134</v>
          </cell>
          <cell r="C93514">
            <v>44292.03292824074</v>
          </cell>
          <cell r="D93514">
            <v>11339</v>
          </cell>
          <cell r="E93514">
            <v>1200</v>
          </cell>
          <cell r="F93514">
            <v>44136.277511574073</v>
          </cell>
          <cell r="G93514">
            <v>0</v>
          </cell>
        </row>
        <row r="93515">
          <cell r="A93515">
            <v>425986</v>
          </cell>
          <cell r="B93515">
            <v>9029</v>
          </cell>
          <cell r="C93515">
            <v>44292.034907407397</v>
          </cell>
          <cell r="D93515">
            <v>3124</v>
          </cell>
          <cell r="E93515">
            <v>1200</v>
          </cell>
          <cell r="F93515">
            <v>44256.605046296296</v>
          </cell>
          <cell r="G93515">
            <v>0</v>
          </cell>
        </row>
        <row r="93516">
          <cell r="A93516">
            <v>425987</v>
          </cell>
          <cell r="B93516">
            <v>8814</v>
          </cell>
          <cell r="C93516">
            <v>44292.035567129627</v>
          </cell>
          <cell r="D93516">
            <v>13007</v>
          </cell>
          <cell r="E93516">
            <v>1200</v>
          </cell>
          <cell r="F93516">
            <v>44197.001018518517</v>
          </cell>
          <cell r="G93516">
            <v>0</v>
          </cell>
        </row>
        <row r="93517">
          <cell r="A93517">
            <v>425988</v>
          </cell>
          <cell r="B93517">
            <v>10860</v>
          </cell>
          <cell r="C93517">
            <v>44292.037256944437</v>
          </cell>
          <cell r="D93517">
            <v>3120</v>
          </cell>
          <cell r="E93517">
            <v>1200</v>
          </cell>
          <cell r="F93517">
            <v>44136.078090277777</v>
          </cell>
          <cell r="G93517">
            <v>0</v>
          </cell>
        </row>
        <row r="93518">
          <cell r="A93518">
            <v>425989</v>
          </cell>
          <cell r="B93518">
            <v>116</v>
          </cell>
          <cell r="C93518">
            <v>44292.042824074073</v>
          </cell>
          <cell r="D93518">
            <v>11835</v>
          </cell>
          <cell r="E93518">
            <v>1200</v>
          </cell>
          <cell r="F93518">
            <v>43922.844085648147</v>
          </cell>
          <cell r="G93518">
            <v>0</v>
          </cell>
        </row>
        <row r="93519">
          <cell r="A93519">
            <v>425990</v>
          </cell>
          <cell r="B93519">
            <v>10282</v>
          </cell>
          <cell r="C93519">
            <v>44292.044247685182</v>
          </cell>
          <cell r="D93519">
            <v>4797</v>
          </cell>
          <cell r="E93519">
            <v>1200</v>
          </cell>
          <cell r="F93519">
            <v>44075.110925925925</v>
          </cell>
          <cell r="G93519">
            <v>0</v>
          </cell>
        </row>
        <row r="93520">
          <cell r="A93520">
            <v>425992</v>
          </cell>
          <cell r="B93520">
            <v>6744</v>
          </cell>
          <cell r="C93520">
            <v>44292.047222222223</v>
          </cell>
          <cell r="D93520">
            <v>5994</v>
          </cell>
          <cell r="E93520">
            <v>960</v>
          </cell>
          <cell r="F93520">
            <v>43833.741469907407</v>
          </cell>
          <cell r="G93520">
            <v>0</v>
          </cell>
        </row>
        <row r="93521">
          <cell r="A93521">
            <v>425996</v>
          </cell>
          <cell r="B93521">
            <v>642</v>
          </cell>
          <cell r="C93521">
            <v>44292.050983796304</v>
          </cell>
          <cell r="D93521">
            <v>2924</v>
          </cell>
          <cell r="E93521">
            <v>1200</v>
          </cell>
          <cell r="F93521">
            <v>44287.302511574075</v>
          </cell>
          <cell r="G93521">
            <v>0</v>
          </cell>
        </row>
        <row r="93522">
          <cell r="A93522">
            <v>425998</v>
          </cell>
          <cell r="B93522">
            <v>5739</v>
          </cell>
          <cell r="C93522">
            <v>44292.051423611112</v>
          </cell>
          <cell r="D93522">
            <v>519</v>
          </cell>
          <cell r="E93522">
            <v>1200</v>
          </cell>
          <cell r="F93522">
            <v>44287.439351851855</v>
          </cell>
          <cell r="G93522">
            <v>0</v>
          </cell>
        </row>
        <row r="93523">
          <cell r="A93523">
            <v>426002</v>
          </cell>
          <cell r="B93523">
            <v>1260</v>
          </cell>
          <cell r="C93523">
            <v>44292.053055555552</v>
          </cell>
          <cell r="D93523">
            <v>2403</v>
          </cell>
          <cell r="E93523">
            <v>1200</v>
          </cell>
          <cell r="F93523">
            <v>44288.22384259259</v>
          </cell>
          <cell r="G93523">
            <v>0</v>
          </cell>
        </row>
        <row r="93524">
          <cell r="A93524">
            <v>426005</v>
          </cell>
          <cell r="B93524">
            <v>639</v>
          </cell>
          <cell r="C93524">
            <v>44292.058055555557</v>
          </cell>
          <cell r="D93524">
            <v>2924</v>
          </cell>
          <cell r="E93524">
            <v>960</v>
          </cell>
          <cell r="F93524">
            <v>44287.302511574075</v>
          </cell>
          <cell r="G93524">
            <v>0</v>
          </cell>
        </row>
        <row r="93525">
          <cell r="A93525">
            <v>426008</v>
          </cell>
          <cell r="B93525">
            <v>8525</v>
          </cell>
          <cell r="C93525">
            <v>44292.060127314813</v>
          </cell>
          <cell r="D93525">
            <v>11864</v>
          </cell>
          <cell r="E93525">
            <v>1200</v>
          </cell>
          <cell r="F93525">
            <v>44200.542662037034</v>
          </cell>
          <cell r="G93525">
            <v>0</v>
          </cell>
        </row>
        <row r="93526">
          <cell r="A93526">
            <v>426012</v>
          </cell>
          <cell r="B93526">
            <v>7543</v>
          </cell>
          <cell r="C93526">
            <v>44292.060624999998</v>
          </cell>
          <cell r="D93526">
            <v>6558</v>
          </cell>
          <cell r="E93526">
            <v>1200</v>
          </cell>
          <cell r="F93526">
            <v>44201.396932870368</v>
          </cell>
          <cell r="G93526">
            <v>0</v>
          </cell>
        </row>
        <row r="93527">
          <cell r="A93527">
            <v>426018</v>
          </cell>
          <cell r="B93527">
            <v>13295</v>
          </cell>
          <cell r="C93527">
            <v>44292.064421296287</v>
          </cell>
          <cell r="D93527">
            <v>12809</v>
          </cell>
          <cell r="E93527">
            <v>1200</v>
          </cell>
          <cell r="F93527">
            <v>44197.246342592596</v>
          </cell>
          <cell r="G93527">
            <v>0</v>
          </cell>
        </row>
        <row r="93528">
          <cell r="A93528">
            <v>426021</v>
          </cell>
          <cell r="B93528">
            <v>4848</v>
          </cell>
          <cell r="C93528">
            <v>44292.065891203703</v>
          </cell>
          <cell r="D93528">
            <v>2096</v>
          </cell>
          <cell r="E93528">
            <v>960</v>
          </cell>
          <cell r="F93528">
            <v>44044.189236111109</v>
          </cell>
          <cell r="G93528">
            <v>0</v>
          </cell>
        </row>
        <row r="93529">
          <cell r="A93529">
            <v>426025</v>
          </cell>
          <cell r="B93529">
            <v>5007</v>
          </cell>
          <cell r="C93529">
            <v>44292.073298611111</v>
          </cell>
          <cell r="D93529">
            <v>264</v>
          </cell>
          <cell r="E93529">
            <v>960</v>
          </cell>
          <cell r="F93529">
            <v>44045.331446759257</v>
          </cell>
          <cell r="G93529">
            <v>0</v>
          </cell>
        </row>
        <row r="93530">
          <cell r="A93530">
            <v>426030</v>
          </cell>
          <cell r="B93530">
            <v>7670</v>
          </cell>
          <cell r="C93530">
            <v>44292.077627314808</v>
          </cell>
          <cell r="D93530">
            <v>3318</v>
          </cell>
          <cell r="E93530">
            <v>1200</v>
          </cell>
          <cell r="F93530">
            <v>43923.46261574074</v>
          </cell>
          <cell r="G93530">
            <v>0</v>
          </cell>
        </row>
        <row r="93531">
          <cell r="A93531">
            <v>426034</v>
          </cell>
          <cell r="B93531">
            <v>5073</v>
          </cell>
          <cell r="C93531">
            <v>44292.082430555558</v>
          </cell>
          <cell r="D93531">
            <v>13102</v>
          </cell>
          <cell r="E93531">
            <v>0</v>
          </cell>
          <cell r="F93531">
            <v>44166.357349537036</v>
          </cell>
          <cell r="G93531">
            <v>0</v>
          </cell>
        </row>
        <row r="93532">
          <cell r="A93532">
            <v>426035</v>
          </cell>
          <cell r="B93532">
            <v>13851</v>
          </cell>
          <cell r="C93532">
            <v>44292.082800925928</v>
          </cell>
          <cell r="D93532">
            <v>11214</v>
          </cell>
          <cell r="E93532">
            <v>1200</v>
          </cell>
          <cell r="F93532">
            <v>44136.094247685185</v>
          </cell>
          <cell r="G93532">
            <v>0</v>
          </cell>
        </row>
        <row r="93533">
          <cell r="A93533">
            <v>426038</v>
          </cell>
          <cell r="B93533">
            <v>12230</v>
          </cell>
          <cell r="C93533">
            <v>44292.083356481482</v>
          </cell>
          <cell r="D93533">
            <v>1300</v>
          </cell>
          <cell r="E93533">
            <v>1200</v>
          </cell>
          <cell r="F93533">
            <v>44256.091504629629</v>
          </cell>
          <cell r="G93533">
            <v>0</v>
          </cell>
        </row>
        <row r="93534">
          <cell r="A93534">
            <v>426039</v>
          </cell>
          <cell r="B93534">
            <v>4769</v>
          </cell>
          <cell r="C93534">
            <v>44292.083657407413</v>
          </cell>
          <cell r="D93534">
            <v>182</v>
          </cell>
          <cell r="E93534">
            <v>0</v>
          </cell>
          <cell r="F93534">
            <v>44137.592476851853</v>
          </cell>
          <cell r="G93534">
            <v>0</v>
          </cell>
        </row>
        <row r="93535">
          <cell r="A93535">
            <v>426044</v>
          </cell>
          <cell r="B93535">
            <v>1707</v>
          </cell>
          <cell r="C93535">
            <v>44292.084710648152</v>
          </cell>
          <cell r="D93535">
            <v>10860</v>
          </cell>
          <cell r="E93535">
            <v>0</v>
          </cell>
          <cell r="F93535">
            <v>44229.131874999999</v>
          </cell>
          <cell r="G93535">
            <v>0</v>
          </cell>
        </row>
        <row r="93536">
          <cell r="A93536">
            <v>426049</v>
          </cell>
          <cell r="B93536">
            <v>2754</v>
          </cell>
          <cell r="C93536">
            <v>44292.085405092592</v>
          </cell>
          <cell r="D93536">
            <v>7193</v>
          </cell>
          <cell r="E93536">
            <v>1200</v>
          </cell>
          <cell r="F93536">
            <v>44197.467766203707</v>
          </cell>
          <cell r="G93536">
            <v>0</v>
          </cell>
        </row>
        <row r="93537">
          <cell r="A93537">
            <v>426050</v>
          </cell>
          <cell r="B93537">
            <v>2260</v>
          </cell>
          <cell r="C93537">
            <v>44292.087592592587</v>
          </cell>
          <cell r="D93537">
            <v>7978</v>
          </cell>
          <cell r="E93537">
            <v>1200</v>
          </cell>
          <cell r="F93537">
            <v>44076.571203703701</v>
          </cell>
          <cell r="G93537">
            <v>0</v>
          </cell>
        </row>
        <row r="93538">
          <cell r="A93538">
            <v>426054</v>
          </cell>
          <cell r="B93538">
            <v>2165</v>
          </cell>
          <cell r="C93538">
            <v>44292.08866898148</v>
          </cell>
          <cell r="D93538">
            <v>6721</v>
          </cell>
          <cell r="E93538">
            <v>1200</v>
          </cell>
          <cell r="F93538">
            <v>44075.447638888887</v>
          </cell>
          <cell r="G93538">
            <v>0</v>
          </cell>
        </row>
        <row r="93539">
          <cell r="A93539">
            <v>426058</v>
          </cell>
          <cell r="B93539">
            <v>10282</v>
          </cell>
          <cell r="C93539">
            <v>44292.09820601852</v>
          </cell>
          <cell r="D93539">
            <v>4996</v>
          </cell>
          <cell r="E93539">
            <v>1200</v>
          </cell>
          <cell r="F93539">
            <v>44256.327731481484</v>
          </cell>
          <cell r="G93539">
            <v>0</v>
          </cell>
        </row>
        <row r="93540">
          <cell r="A93540">
            <v>426059</v>
          </cell>
          <cell r="B93540">
            <v>2228</v>
          </cell>
          <cell r="C93540">
            <v>44292.103414351863</v>
          </cell>
          <cell r="D93540">
            <v>2421</v>
          </cell>
          <cell r="E93540">
            <v>0</v>
          </cell>
          <cell r="F93540">
            <v>44044.368518518517</v>
          </cell>
          <cell r="G93540">
            <v>0</v>
          </cell>
        </row>
        <row r="93541">
          <cell r="A93541">
            <v>426066</v>
          </cell>
          <cell r="B93541">
            <v>13362</v>
          </cell>
          <cell r="C93541">
            <v>44292.105428240742</v>
          </cell>
          <cell r="D93541">
            <v>3528</v>
          </cell>
          <cell r="E93541">
            <v>1200</v>
          </cell>
          <cell r="F93541">
            <v>43832.253541666665</v>
          </cell>
          <cell r="G93541">
            <v>0</v>
          </cell>
        </row>
        <row r="93542">
          <cell r="A93542">
            <v>426073</v>
          </cell>
          <cell r="B93542">
            <v>12452</v>
          </cell>
          <cell r="C93542">
            <v>44292.105706018519</v>
          </cell>
          <cell r="D93542">
            <v>7734</v>
          </cell>
          <cell r="E93542">
            <v>1200</v>
          </cell>
          <cell r="F93542">
            <v>44044.098761574074</v>
          </cell>
          <cell r="G93542">
            <v>0</v>
          </cell>
        </row>
        <row r="93543">
          <cell r="A93543">
            <v>426076</v>
          </cell>
          <cell r="B93543">
            <v>10098</v>
          </cell>
          <cell r="C93543">
            <v>44292.107893518521</v>
          </cell>
          <cell r="D93543">
            <v>10805</v>
          </cell>
          <cell r="E93543">
            <v>1200</v>
          </cell>
          <cell r="F93543">
            <v>44075.547384259262</v>
          </cell>
          <cell r="G93543">
            <v>0</v>
          </cell>
        </row>
        <row r="93544">
          <cell r="A93544">
            <v>426080</v>
          </cell>
          <cell r="B93544">
            <v>1455</v>
          </cell>
          <cell r="C93544">
            <v>44292.107951388891</v>
          </cell>
          <cell r="D93544">
            <v>12268</v>
          </cell>
          <cell r="E93544">
            <v>1200</v>
          </cell>
          <cell r="F93544">
            <v>44229.740833333337</v>
          </cell>
          <cell r="G93544">
            <v>0</v>
          </cell>
        </row>
        <row r="93545">
          <cell r="A93545">
            <v>426082</v>
          </cell>
          <cell r="B93545">
            <v>2293</v>
          </cell>
          <cell r="C93545">
            <v>44292.109560185178</v>
          </cell>
          <cell r="D93545">
            <v>3005</v>
          </cell>
          <cell r="E93545">
            <v>1200</v>
          </cell>
          <cell r="F93545">
            <v>44044.76353009259</v>
          </cell>
          <cell r="G93545">
            <v>0</v>
          </cell>
        </row>
        <row r="93546">
          <cell r="A93546">
            <v>426087</v>
          </cell>
          <cell r="B93546">
            <v>13032</v>
          </cell>
          <cell r="C93546">
            <v>44292.109664351847</v>
          </cell>
          <cell r="D93546">
            <v>12160</v>
          </cell>
          <cell r="E93546">
            <v>1200</v>
          </cell>
          <cell r="F93546">
            <v>43891.025983796295</v>
          </cell>
          <cell r="G93546">
            <v>0</v>
          </cell>
        </row>
        <row r="93547">
          <cell r="A93547">
            <v>426091</v>
          </cell>
          <cell r="B93547">
            <v>8453</v>
          </cell>
          <cell r="C93547">
            <v>44292.110150462962</v>
          </cell>
          <cell r="D93547">
            <v>8985</v>
          </cell>
          <cell r="E93547">
            <v>960</v>
          </cell>
          <cell r="F93547">
            <v>44257.106157407405</v>
          </cell>
          <cell r="G93547">
            <v>0</v>
          </cell>
        </row>
        <row r="93548">
          <cell r="A93548">
            <v>426095</v>
          </cell>
          <cell r="B93548">
            <v>10944</v>
          </cell>
          <cell r="C93548">
            <v>44292.114432870367</v>
          </cell>
          <cell r="D93548">
            <v>140</v>
          </cell>
          <cell r="E93548">
            <v>1200</v>
          </cell>
          <cell r="F93548">
            <v>44228.372673611113</v>
          </cell>
          <cell r="G93548">
            <v>0</v>
          </cell>
        </row>
        <row r="93549">
          <cell r="A93549">
            <v>426102</v>
          </cell>
          <cell r="B93549">
            <v>13352</v>
          </cell>
          <cell r="C93549">
            <v>44292.115451388891</v>
          </cell>
          <cell r="D93549">
            <v>13930</v>
          </cell>
          <cell r="E93549">
            <v>1200</v>
          </cell>
          <cell r="F93549">
            <v>44228.165717592594</v>
          </cell>
          <cell r="G93549">
            <v>0</v>
          </cell>
        </row>
        <row r="93550">
          <cell r="A93550">
            <v>426108</v>
          </cell>
          <cell r="B93550">
            <v>6873</v>
          </cell>
          <cell r="C93550">
            <v>44292.116076388891</v>
          </cell>
          <cell r="D93550">
            <v>5930</v>
          </cell>
          <cell r="E93550">
            <v>1200</v>
          </cell>
          <cell r="F93550">
            <v>44256.735162037039</v>
          </cell>
          <cell r="G93550">
            <v>0</v>
          </cell>
        </row>
        <row r="93551">
          <cell r="A93551">
            <v>426115</v>
          </cell>
          <cell r="B93551">
            <v>11404</v>
          </cell>
          <cell r="C93551">
            <v>44292.11959490741</v>
          </cell>
          <cell r="D93551">
            <v>11045</v>
          </cell>
          <cell r="E93551">
            <v>1200</v>
          </cell>
          <cell r="F93551">
            <v>44258.586516203701</v>
          </cell>
          <cell r="G93551">
            <v>0</v>
          </cell>
        </row>
        <row r="93552">
          <cell r="A93552">
            <v>426119</v>
          </cell>
          <cell r="B93552">
            <v>1538</v>
          </cell>
          <cell r="C93552">
            <v>44292.121574074074</v>
          </cell>
          <cell r="D93552">
            <v>8501</v>
          </cell>
          <cell r="E93552">
            <v>960</v>
          </cell>
          <cell r="F93552">
            <v>44166.429490740738</v>
          </cell>
          <cell r="G93552">
            <v>0</v>
          </cell>
        </row>
        <row r="93553">
          <cell r="A93553">
            <v>426126</v>
          </cell>
          <cell r="B93553">
            <v>2351</v>
          </cell>
          <cell r="C93553">
            <v>44292.12394675926</v>
          </cell>
          <cell r="D93553">
            <v>13817</v>
          </cell>
          <cell r="E93553">
            <v>1200</v>
          </cell>
          <cell r="F93553">
            <v>43891.131111111114</v>
          </cell>
          <cell r="G93553">
            <v>0</v>
          </cell>
        </row>
        <row r="93554">
          <cell r="A93554">
            <v>426131</v>
          </cell>
          <cell r="B93554">
            <v>6187</v>
          </cell>
          <cell r="C93554">
            <v>44292.12703703704</v>
          </cell>
          <cell r="D93554">
            <v>1329</v>
          </cell>
          <cell r="E93554">
            <v>1200</v>
          </cell>
          <cell r="F93554">
            <v>44075.264363425929</v>
          </cell>
          <cell r="G93554">
            <v>0</v>
          </cell>
        </row>
        <row r="93555">
          <cell r="A93555">
            <v>426134</v>
          </cell>
          <cell r="B93555">
            <v>10160</v>
          </cell>
          <cell r="C93555">
            <v>44292.128344907411</v>
          </cell>
          <cell r="D93555">
            <v>13731</v>
          </cell>
          <cell r="E93555">
            <v>1200</v>
          </cell>
          <cell r="F93555">
            <v>44168.802858796298</v>
          </cell>
          <cell r="G93555">
            <v>0</v>
          </cell>
        </row>
        <row r="93556">
          <cell r="A93556">
            <v>426141</v>
          </cell>
          <cell r="B93556">
            <v>8559</v>
          </cell>
          <cell r="C93556">
            <v>44292.130636574067</v>
          </cell>
          <cell r="D93556">
            <v>940</v>
          </cell>
          <cell r="E93556">
            <v>1200</v>
          </cell>
          <cell r="F93556">
            <v>44198.597974537035</v>
          </cell>
          <cell r="G93556">
            <v>0</v>
          </cell>
        </row>
        <row r="93557">
          <cell r="A93557">
            <v>426148</v>
          </cell>
          <cell r="B93557">
            <v>13070</v>
          </cell>
          <cell r="C93557">
            <v>44292.131550925929</v>
          </cell>
          <cell r="D93557">
            <v>2343</v>
          </cell>
          <cell r="E93557">
            <v>1200</v>
          </cell>
          <cell r="F93557">
            <v>43952.033032407409</v>
          </cell>
          <cell r="G93557">
            <v>0</v>
          </cell>
        </row>
        <row r="93558">
          <cell r="A93558">
            <v>426155</v>
          </cell>
          <cell r="B93558">
            <v>8132</v>
          </cell>
          <cell r="C93558">
            <v>44292.133611111109</v>
          </cell>
          <cell r="D93558">
            <v>4947</v>
          </cell>
          <cell r="E93558">
            <v>1200</v>
          </cell>
          <cell r="F93558">
            <v>43983.628136574072</v>
          </cell>
          <cell r="G93558">
            <v>0</v>
          </cell>
        </row>
        <row r="93559">
          <cell r="A93559">
            <v>426159</v>
          </cell>
          <cell r="B93559">
            <v>3390</v>
          </cell>
          <cell r="C93559">
            <v>44292.134606481479</v>
          </cell>
          <cell r="D93559">
            <v>11264</v>
          </cell>
          <cell r="E93559">
            <v>1200</v>
          </cell>
          <cell r="F93559">
            <v>44228.137824074074</v>
          </cell>
          <cell r="G93559">
            <v>0</v>
          </cell>
        </row>
        <row r="93560">
          <cell r="A93560">
            <v>426162</v>
          </cell>
          <cell r="B93560">
            <v>7090</v>
          </cell>
          <cell r="C93560">
            <v>44292.135625000003</v>
          </cell>
          <cell r="D93560">
            <v>5927</v>
          </cell>
          <cell r="E93560">
            <v>1200</v>
          </cell>
          <cell r="F93560">
            <v>43862.03502314815</v>
          </cell>
          <cell r="G93560">
            <v>0</v>
          </cell>
        </row>
        <row r="93561">
          <cell r="A93561">
            <v>426167</v>
          </cell>
          <cell r="B93561">
            <v>345</v>
          </cell>
          <cell r="C93561">
            <v>44292.136562500003</v>
          </cell>
          <cell r="D93561">
            <v>1181</v>
          </cell>
          <cell r="E93561">
            <v>1200</v>
          </cell>
          <cell r="F93561">
            <v>43985.458460648151</v>
          </cell>
          <cell r="G93561">
            <v>0</v>
          </cell>
        </row>
        <row r="93562">
          <cell r="A93562">
            <v>426170</v>
          </cell>
          <cell r="B93562">
            <v>12262</v>
          </cell>
          <cell r="C93562">
            <v>44292.13721064815</v>
          </cell>
          <cell r="D93562">
            <v>12049</v>
          </cell>
          <cell r="E93562">
            <v>960</v>
          </cell>
          <cell r="F93562">
            <v>44256.301736111112</v>
          </cell>
          <cell r="G93562">
            <v>0</v>
          </cell>
        </row>
        <row r="93563">
          <cell r="A93563">
            <v>426178</v>
          </cell>
          <cell r="B93563">
            <v>12677</v>
          </cell>
          <cell r="C93563">
            <v>44292.138425925928</v>
          </cell>
          <cell r="D93563">
            <v>4674</v>
          </cell>
          <cell r="E93563">
            <v>1200</v>
          </cell>
          <cell r="F93563">
            <v>44075.012592592589</v>
          </cell>
          <cell r="G93563">
            <v>0</v>
          </cell>
        </row>
        <row r="93564">
          <cell r="A93564">
            <v>426183</v>
          </cell>
          <cell r="B93564">
            <v>2339</v>
          </cell>
          <cell r="C93564">
            <v>44292.13894675926</v>
          </cell>
          <cell r="D93564">
            <v>9086</v>
          </cell>
          <cell r="E93564">
            <v>1200</v>
          </cell>
          <cell r="F93564">
            <v>43952.751793981479</v>
          </cell>
          <cell r="G93564">
            <v>0</v>
          </cell>
        </row>
        <row r="93565">
          <cell r="A93565">
            <v>426190</v>
          </cell>
          <cell r="B93565">
            <v>7559</v>
          </cell>
          <cell r="C93565">
            <v>44292.144895833328</v>
          </cell>
          <cell r="D93565">
            <v>2780</v>
          </cell>
          <cell r="E93565">
            <v>0</v>
          </cell>
          <cell r="F93565">
            <v>44044.350624999999</v>
          </cell>
          <cell r="G93565">
            <v>0</v>
          </cell>
        </row>
        <row r="93566">
          <cell r="A93566">
            <v>426195</v>
          </cell>
          <cell r="B93566">
            <v>13333</v>
          </cell>
          <cell r="C93566">
            <v>44292.145462962973</v>
          </cell>
          <cell r="D93566">
            <v>6230</v>
          </cell>
          <cell r="E93566">
            <v>1200</v>
          </cell>
          <cell r="F93566">
            <v>44256.056493055556</v>
          </cell>
          <cell r="G93566">
            <v>0</v>
          </cell>
        </row>
        <row r="93567">
          <cell r="A93567">
            <v>426199</v>
          </cell>
          <cell r="B93567">
            <v>1569</v>
          </cell>
          <cell r="C93567">
            <v>44292.147847222222</v>
          </cell>
          <cell r="D93567">
            <v>104</v>
          </cell>
          <cell r="E93567">
            <v>1200</v>
          </cell>
          <cell r="F93567">
            <v>44013.286412037036</v>
          </cell>
          <cell r="G93567">
            <v>0</v>
          </cell>
        </row>
        <row r="93568">
          <cell r="A93568">
            <v>426201</v>
          </cell>
          <cell r="B93568">
            <v>13978</v>
          </cell>
          <cell r="C93568">
            <v>44292.148402777777</v>
          </cell>
          <cell r="D93568">
            <v>11932</v>
          </cell>
          <cell r="E93568">
            <v>1200</v>
          </cell>
          <cell r="F93568">
            <v>44136.615451388891</v>
          </cell>
          <cell r="G93568">
            <v>0</v>
          </cell>
        </row>
        <row r="93569">
          <cell r="A93569">
            <v>426205</v>
          </cell>
          <cell r="B93569">
            <v>5699</v>
          </cell>
          <cell r="C93569">
            <v>44292.149814814817</v>
          </cell>
          <cell r="D93569">
            <v>5187</v>
          </cell>
          <cell r="E93569">
            <v>1200</v>
          </cell>
          <cell r="F93569">
            <v>44287.625405092593</v>
          </cell>
          <cell r="G93569">
            <v>0</v>
          </cell>
        </row>
        <row r="93570">
          <cell r="A93570">
            <v>426212</v>
          </cell>
          <cell r="B93570">
            <v>9284</v>
          </cell>
          <cell r="C93570">
            <v>44292.150914351849</v>
          </cell>
          <cell r="D93570">
            <v>7600</v>
          </cell>
          <cell r="E93570">
            <v>1200</v>
          </cell>
          <cell r="F93570">
            <v>44288.103321759256</v>
          </cell>
          <cell r="G93570">
            <v>0</v>
          </cell>
        </row>
        <row r="93571">
          <cell r="A93571">
            <v>426219</v>
          </cell>
          <cell r="B93571">
            <v>8398</v>
          </cell>
          <cell r="C93571">
            <v>44292.150937500002</v>
          </cell>
          <cell r="D93571">
            <v>12798</v>
          </cell>
          <cell r="E93571">
            <v>1200</v>
          </cell>
          <cell r="F93571">
            <v>44045.843321759261</v>
          </cell>
          <cell r="G93571">
            <v>0</v>
          </cell>
        </row>
        <row r="93572">
          <cell r="A93572">
            <v>426226</v>
          </cell>
          <cell r="B93572">
            <v>12193</v>
          </cell>
          <cell r="C93572">
            <v>44292.151030092587</v>
          </cell>
          <cell r="D93572">
            <v>8036</v>
          </cell>
          <cell r="E93572">
            <v>0</v>
          </cell>
          <cell r="F93572">
            <v>44167.584826388891</v>
          </cell>
          <cell r="G93572">
            <v>0</v>
          </cell>
        </row>
        <row r="93573">
          <cell r="A93573">
            <v>426228</v>
          </cell>
          <cell r="B93573">
            <v>6779</v>
          </cell>
          <cell r="C93573">
            <v>44292.151539351849</v>
          </cell>
          <cell r="D93573">
            <v>140</v>
          </cell>
          <cell r="E93573">
            <v>1200</v>
          </cell>
          <cell r="F93573">
            <v>44228.372673611113</v>
          </cell>
          <cell r="G93573">
            <v>0</v>
          </cell>
        </row>
        <row r="93574">
          <cell r="A93574">
            <v>426239</v>
          </cell>
          <cell r="B93574">
            <v>5793</v>
          </cell>
          <cell r="C93574">
            <v>44292.152013888888</v>
          </cell>
          <cell r="D93574">
            <v>11664</v>
          </cell>
          <cell r="E93574">
            <v>1200</v>
          </cell>
          <cell r="F93574">
            <v>44105.660173611112</v>
          </cell>
          <cell r="G93574">
            <v>0</v>
          </cell>
        </row>
        <row r="93575">
          <cell r="A93575">
            <v>426240</v>
          </cell>
          <cell r="B93575">
            <v>2656</v>
          </cell>
          <cell r="C93575">
            <v>44292.152743055558</v>
          </cell>
          <cell r="D93575">
            <v>2338</v>
          </cell>
          <cell r="E93575">
            <v>1200</v>
          </cell>
          <cell r="F93575">
            <v>43952.015902777777</v>
          </cell>
          <cell r="G93575">
            <v>0</v>
          </cell>
        </row>
        <row r="93576">
          <cell r="A93576">
            <v>426247</v>
          </cell>
          <cell r="B93576">
            <v>639</v>
          </cell>
          <cell r="C93576">
            <v>44292.158541666657</v>
          </cell>
          <cell r="D93576">
            <v>12046</v>
          </cell>
          <cell r="E93576">
            <v>1200</v>
          </cell>
          <cell r="F93576">
            <v>44228.557557870372</v>
          </cell>
          <cell r="G93576">
            <v>0</v>
          </cell>
        </row>
        <row r="93577">
          <cell r="A93577">
            <v>426249</v>
          </cell>
          <cell r="B93577">
            <v>6581</v>
          </cell>
          <cell r="C93577">
            <v>44292.160231481481</v>
          </cell>
          <cell r="D93577">
            <v>12897</v>
          </cell>
          <cell r="E93577">
            <v>1200</v>
          </cell>
          <cell r="F93577">
            <v>44198.16615740741</v>
          </cell>
          <cell r="G93577">
            <v>0</v>
          </cell>
        </row>
        <row r="93578">
          <cell r="A93578">
            <v>426254</v>
          </cell>
          <cell r="B93578">
            <v>4580</v>
          </cell>
          <cell r="C93578">
            <v>44292.165902777779</v>
          </cell>
          <cell r="D93578">
            <v>4972</v>
          </cell>
          <cell r="E93578">
            <v>1200</v>
          </cell>
          <cell r="F93578">
            <v>43952.029305555552</v>
          </cell>
          <cell r="G93578">
            <v>0</v>
          </cell>
        </row>
        <row r="93579">
          <cell r="A93579">
            <v>426258</v>
          </cell>
          <cell r="B93579">
            <v>11732</v>
          </cell>
          <cell r="C93579">
            <v>44292.166493055563</v>
          </cell>
          <cell r="D93579">
            <v>4972</v>
          </cell>
          <cell r="E93579">
            <v>1200</v>
          </cell>
          <cell r="F93579">
            <v>43952.029305555552</v>
          </cell>
          <cell r="G93579">
            <v>0</v>
          </cell>
        </row>
        <row r="93580">
          <cell r="A93580">
            <v>426263</v>
          </cell>
          <cell r="B93580">
            <v>6182</v>
          </cell>
          <cell r="C93580">
            <v>44292.17</v>
          </cell>
          <cell r="D93580">
            <v>12884</v>
          </cell>
          <cell r="E93580">
            <v>1200</v>
          </cell>
          <cell r="F93580">
            <v>44197.188854166663</v>
          </cell>
          <cell r="G93580">
            <v>0</v>
          </cell>
        </row>
        <row r="93581">
          <cell r="A93581">
            <v>426265</v>
          </cell>
          <cell r="B93581">
            <v>8209</v>
          </cell>
          <cell r="C93581">
            <v>44292.170092592591</v>
          </cell>
          <cell r="D93581">
            <v>11233</v>
          </cell>
          <cell r="E93581">
            <v>0</v>
          </cell>
          <cell r="F93581">
            <v>44228.178796296299</v>
          </cell>
          <cell r="G93581">
            <v>0</v>
          </cell>
        </row>
        <row r="93582">
          <cell r="A93582">
            <v>426267</v>
          </cell>
          <cell r="B93582">
            <v>3878</v>
          </cell>
          <cell r="C93582">
            <v>44292.170347222222</v>
          </cell>
          <cell r="D93582">
            <v>1416</v>
          </cell>
          <cell r="E93582">
            <v>1200</v>
          </cell>
          <cell r="F93582">
            <v>44075.540567129632</v>
          </cell>
          <cell r="G93582">
            <v>0</v>
          </cell>
        </row>
        <row r="93583">
          <cell r="A93583">
            <v>426269</v>
          </cell>
          <cell r="B93583">
            <v>4896</v>
          </cell>
          <cell r="C93583">
            <v>44292.171875</v>
          </cell>
          <cell r="D93583">
            <v>140</v>
          </cell>
          <cell r="E93583">
            <v>1200</v>
          </cell>
          <cell r="F93583">
            <v>44228.372673611113</v>
          </cell>
          <cell r="G93583">
            <v>0</v>
          </cell>
        </row>
        <row r="93584">
          <cell r="A93584">
            <v>426270</v>
          </cell>
          <cell r="B93584">
            <v>5188</v>
          </cell>
          <cell r="C93584">
            <v>44292.177430555559</v>
          </cell>
          <cell r="D93584">
            <v>12030</v>
          </cell>
          <cell r="E93584">
            <v>1200</v>
          </cell>
          <cell r="F93584">
            <v>43832.412627314814</v>
          </cell>
          <cell r="G93584">
            <v>0</v>
          </cell>
        </row>
        <row r="93585">
          <cell r="A93585">
            <v>426276</v>
          </cell>
          <cell r="B93585">
            <v>9594</v>
          </cell>
          <cell r="C93585">
            <v>44292.181898148148</v>
          </cell>
          <cell r="D93585">
            <v>2421</v>
          </cell>
          <cell r="E93585">
            <v>960</v>
          </cell>
          <cell r="F93585">
            <v>44044.368518518517</v>
          </cell>
          <cell r="G93585">
            <v>0</v>
          </cell>
        </row>
        <row r="93586">
          <cell r="A93586">
            <v>426281</v>
          </cell>
          <cell r="B93586">
            <v>1617</v>
          </cell>
          <cell r="C93586">
            <v>44292.181909722232</v>
          </cell>
          <cell r="D93586">
            <v>5268</v>
          </cell>
          <cell r="E93586">
            <v>1200</v>
          </cell>
          <cell r="F93586">
            <v>44288.050752314812</v>
          </cell>
          <cell r="G93586">
            <v>0</v>
          </cell>
        </row>
        <row r="93587">
          <cell r="A93587">
            <v>426282</v>
          </cell>
          <cell r="B93587">
            <v>6117</v>
          </cell>
          <cell r="C93587">
            <v>44292.182013888887</v>
          </cell>
          <cell r="D93587">
            <v>13702</v>
          </cell>
          <cell r="E93587">
            <v>1200</v>
          </cell>
          <cell r="F93587">
            <v>43983.591724537036</v>
          </cell>
          <cell r="G93587">
            <v>0</v>
          </cell>
        </row>
        <row r="93588">
          <cell r="A93588">
            <v>426284</v>
          </cell>
          <cell r="B93588">
            <v>8872</v>
          </cell>
          <cell r="C93588">
            <v>44292.18204861111</v>
          </cell>
          <cell r="D93588">
            <v>1670</v>
          </cell>
          <cell r="E93588">
            <v>1200</v>
          </cell>
          <cell r="F93588">
            <v>43952.049432870372</v>
          </cell>
          <cell r="G93588">
            <v>0</v>
          </cell>
        </row>
        <row r="93589">
          <cell r="A93589">
            <v>426290</v>
          </cell>
          <cell r="B93589">
            <v>4402</v>
          </cell>
          <cell r="C93589">
            <v>44292.183333333327</v>
          </cell>
          <cell r="D93589">
            <v>4730</v>
          </cell>
          <cell r="E93589">
            <v>1200</v>
          </cell>
          <cell r="F93589">
            <v>44228.863761574074</v>
          </cell>
          <cell r="G93589">
            <v>0</v>
          </cell>
        </row>
        <row r="93590">
          <cell r="A93590">
            <v>426293</v>
          </cell>
          <cell r="B93590">
            <v>7083</v>
          </cell>
          <cell r="C93590">
            <v>44292.184016203697</v>
          </cell>
          <cell r="D93590">
            <v>310</v>
          </cell>
          <cell r="E93590">
            <v>1200</v>
          </cell>
          <cell r="F93590">
            <v>44105.154143518521</v>
          </cell>
          <cell r="G93590">
            <v>0</v>
          </cell>
        </row>
        <row r="93591">
          <cell r="A93591">
            <v>426300</v>
          </cell>
          <cell r="B93591">
            <v>7739</v>
          </cell>
          <cell r="C93591">
            <v>44292.18917824074</v>
          </cell>
          <cell r="D93591">
            <v>12046</v>
          </cell>
          <cell r="E93591">
            <v>1200</v>
          </cell>
          <cell r="F93591">
            <v>44228.557557870372</v>
          </cell>
          <cell r="G93591">
            <v>0</v>
          </cell>
        </row>
        <row r="93592">
          <cell r="A93592">
            <v>426303</v>
          </cell>
          <cell r="B93592">
            <v>6531</v>
          </cell>
          <cell r="C93592">
            <v>44292.189201388886</v>
          </cell>
          <cell r="D93592">
            <v>12030</v>
          </cell>
          <cell r="E93592">
            <v>0</v>
          </cell>
          <cell r="F93592">
            <v>43832.412627314814</v>
          </cell>
          <cell r="G93592">
            <v>0</v>
          </cell>
        </row>
        <row r="93593">
          <cell r="A93593">
            <v>426307</v>
          </cell>
          <cell r="B93593">
            <v>2569</v>
          </cell>
          <cell r="C93593">
            <v>44292.190810185188</v>
          </cell>
          <cell r="D93593">
            <v>11529</v>
          </cell>
          <cell r="E93593">
            <v>1200</v>
          </cell>
          <cell r="F93593">
            <v>44166.238379629627</v>
          </cell>
          <cell r="G93593">
            <v>0</v>
          </cell>
        </row>
        <row r="93594">
          <cell r="A93594">
            <v>426312</v>
          </cell>
          <cell r="B93594">
            <v>5139</v>
          </cell>
          <cell r="C93594">
            <v>44292.195370370369</v>
          </cell>
          <cell r="D93594">
            <v>13817</v>
          </cell>
          <cell r="E93594">
            <v>1200</v>
          </cell>
          <cell r="F93594">
            <v>43891.131111111114</v>
          </cell>
          <cell r="G93594">
            <v>0</v>
          </cell>
        </row>
        <row r="93595">
          <cell r="A93595">
            <v>426316</v>
          </cell>
          <cell r="B93595">
            <v>12295</v>
          </cell>
          <cell r="C93595">
            <v>44292.198101851849</v>
          </cell>
          <cell r="D93595">
            <v>4293</v>
          </cell>
          <cell r="E93595">
            <v>1200</v>
          </cell>
          <cell r="F93595">
            <v>44136.118472222224</v>
          </cell>
          <cell r="G93595">
            <v>0</v>
          </cell>
        </row>
        <row r="93596">
          <cell r="A93596">
            <v>426320</v>
          </cell>
          <cell r="B93596">
            <v>8720</v>
          </cell>
          <cell r="C93596">
            <v>44292.198796296303</v>
          </cell>
          <cell r="D93596">
            <v>9086</v>
          </cell>
          <cell r="E93596">
            <v>1200</v>
          </cell>
          <cell r="F93596">
            <v>43952.751793981479</v>
          </cell>
          <cell r="G93596">
            <v>0</v>
          </cell>
        </row>
        <row r="93597">
          <cell r="A93597">
            <v>426325</v>
          </cell>
          <cell r="B93597">
            <v>10466</v>
          </cell>
          <cell r="C93597">
            <v>44292.201840277783</v>
          </cell>
          <cell r="D93597">
            <v>10143</v>
          </cell>
          <cell r="E93597">
            <v>1200</v>
          </cell>
          <cell r="F93597">
            <v>44287.973437499997</v>
          </cell>
          <cell r="G93597">
            <v>0</v>
          </cell>
        </row>
        <row r="93598">
          <cell r="A93598">
            <v>426329</v>
          </cell>
          <cell r="B93598">
            <v>2539</v>
          </cell>
          <cell r="C93598">
            <v>44292.202025462961</v>
          </cell>
          <cell r="D93598">
            <v>5994</v>
          </cell>
          <cell r="E93598">
            <v>1200</v>
          </cell>
          <cell r="F93598">
            <v>43833.741469907407</v>
          </cell>
          <cell r="G93598">
            <v>0</v>
          </cell>
        </row>
        <row r="93599">
          <cell r="A93599">
            <v>426336</v>
          </cell>
          <cell r="B93599">
            <v>13886</v>
          </cell>
          <cell r="C93599">
            <v>44292.202974537038</v>
          </cell>
          <cell r="D93599">
            <v>13007</v>
          </cell>
          <cell r="E93599">
            <v>1200</v>
          </cell>
          <cell r="F93599">
            <v>44197.001018518517</v>
          </cell>
          <cell r="G93599">
            <v>0</v>
          </cell>
        </row>
        <row r="93600">
          <cell r="A93600">
            <v>426337</v>
          </cell>
          <cell r="B93600">
            <v>9558</v>
          </cell>
          <cell r="C93600">
            <v>44292.203090277777</v>
          </cell>
          <cell r="D93600">
            <v>5893</v>
          </cell>
          <cell r="E93600">
            <v>1200</v>
          </cell>
          <cell r="F93600">
            <v>44075.811689814815</v>
          </cell>
          <cell r="G93600">
            <v>0</v>
          </cell>
        </row>
        <row r="93601">
          <cell r="A93601">
            <v>426339</v>
          </cell>
          <cell r="B93601">
            <v>8038</v>
          </cell>
          <cell r="C93601">
            <v>44292.203923611109</v>
          </cell>
          <cell r="D93601">
            <v>940</v>
          </cell>
          <cell r="E93601">
            <v>1200</v>
          </cell>
          <cell r="F93601">
            <v>44198.597974537035</v>
          </cell>
          <cell r="G93601">
            <v>0</v>
          </cell>
        </row>
        <row r="93602">
          <cell r="A93602">
            <v>426342</v>
          </cell>
          <cell r="B93602">
            <v>12050</v>
          </cell>
          <cell r="C93602">
            <v>44292.20548611111</v>
          </cell>
          <cell r="D93602">
            <v>9755</v>
          </cell>
          <cell r="E93602">
            <v>960</v>
          </cell>
          <cell r="F93602">
            <v>44167.099872685183</v>
          </cell>
          <cell r="G93602">
            <v>0</v>
          </cell>
        </row>
        <row r="93603">
          <cell r="A93603">
            <v>426351</v>
          </cell>
          <cell r="B93603">
            <v>10032</v>
          </cell>
          <cell r="C93603">
            <v>44292.219236111108</v>
          </cell>
          <cell r="D93603">
            <v>9467</v>
          </cell>
          <cell r="E93603">
            <v>960</v>
          </cell>
          <cell r="F93603">
            <v>44105.524699074071</v>
          </cell>
          <cell r="G93603">
            <v>0</v>
          </cell>
        </row>
        <row r="93604">
          <cell r="A93604">
            <v>426355</v>
          </cell>
          <cell r="B93604">
            <v>5664</v>
          </cell>
          <cell r="C93604">
            <v>44292.22146990741</v>
          </cell>
          <cell r="D93604">
            <v>140</v>
          </cell>
          <cell r="E93604">
            <v>1200</v>
          </cell>
          <cell r="F93604">
            <v>44228.372673611113</v>
          </cell>
          <cell r="G93604">
            <v>0</v>
          </cell>
        </row>
        <row r="93605">
          <cell r="A93605">
            <v>426365</v>
          </cell>
          <cell r="B93605">
            <v>7090</v>
          </cell>
          <cell r="C93605">
            <v>44292.223946759259</v>
          </cell>
          <cell r="D93605">
            <v>2405</v>
          </cell>
          <cell r="E93605">
            <v>1200</v>
          </cell>
          <cell r="F93605">
            <v>43891.569097222222</v>
          </cell>
          <cell r="G93605">
            <v>0</v>
          </cell>
        </row>
        <row r="93606">
          <cell r="A93606">
            <v>426367</v>
          </cell>
          <cell r="B93606">
            <v>4028</v>
          </cell>
          <cell r="C93606">
            <v>44292.224317129629</v>
          </cell>
          <cell r="D93606">
            <v>7492</v>
          </cell>
          <cell r="E93606">
            <v>1200</v>
          </cell>
          <cell r="F93606">
            <v>44256.982638888891</v>
          </cell>
          <cell r="G93606">
            <v>0</v>
          </cell>
        </row>
        <row r="93607">
          <cell r="A93607">
            <v>426371</v>
          </cell>
          <cell r="B93607">
            <v>1588</v>
          </cell>
          <cell r="C93607">
            <v>44292.226018518522</v>
          </cell>
          <cell r="D93607">
            <v>10805</v>
          </cell>
          <cell r="E93607">
            <v>1200</v>
          </cell>
          <cell r="F93607">
            <v>44075.547384259262</v>
          </cell>
          <cell r="G93607">
            <v>0</v>
          </cell>
        </row>
        <row r="93608">
          <cell r="A93608">
            <v>426383</v>
          </cell>
          <cell r="B93608">
            <v>290</v>
          </cell>
          <cell r="C93608">
            <v>44292.232291666667</v>
          </cell>
          <cell r="D93608">
            <v>11932</v>
          </cell>
          <cell r="E93608">
            <v>1200</v>
          </cell>
          <cell r="F93608">
            <v>44136.615451388891</v>
          </cell>
          <cell r="G93608">
            <v>0</v>
          </cell>
        </row>
        <row r="93609">
          <cell r="A93609">
            <v>426390</v>
          </cell>
          <cell r="B93609">
            <v>4680</v>
          </cell>
          <cell r="C93609">
            <v>44292.233217592591</v>
          </cell>
          <cell r="D93609">
            <v>8985</v>
          </cell>
          <cell r="E93609">
            <v>1200</v>
          </cell>
          <cell r="F93609">
            <v>44257.106157407405</v>
          </cell>
          <cell r="G93609">
            <v>0</v>
          </cell>
        </row>
        <row r="93610">
          <cell r="A93610">
            <v>426396</v>
          </cell>
          <cell r="B93610">
            <v>7327</v>
          </cell>
          <cell r="C93610">
            <v>44292.233495370368</v>
          </cell>
          <cell r="D93610">
            <v>13184</v>
          </cell>
          <cell r="E93610">
            <v>1200</v>
          </cell>
          <cell r="F93610">
            <v>43832.858287037037</v>
          </cell>
          <cell r="G93610">
            <v>0</v>
          </cell>
        </row>
        <row r="93611">
          <cell r="A93611">
            <v>426399</v>
          </cell>
          <cell r="B93611">
            <v>1948</v>
          </cell>
          <cell r="C93611">
            <v>44292.237395833326</v>
          </cell>
          <cell r="D93611">
            <v>4339</v>
          </cell>
          <cell r="E93611">
            <v>1200</v>
          </cell>
          <cell r="F93611">
            <v>44045.000092592592</v>
          </cell>
          <cell r="G93611">
            <v>0</v>
          </cell>
        </row>
        <row r="93612">
          <cell r="A93612">
            <v>426405</v>
          </cell>
          <cell r="B93612">
            <v>3190</v>
          </cell>
          <cell r="C93612">
            <v>44292.239652777767</v>
          </cell>
          <cell r="D93612">
            <v>6204</v>
          </cell>
          <cell r="E93612">
            <v>1200</v>
          </cell>
          <cell r="F93612">
            <v>43983.43540509259</v>
          </cell>
          <cell r="G93612">
            <v>0</v>
          </cell>
        </row>
        <row r="93613">
          <cell r="A93613">
            <v>426408</v>
          </cell>
          <cell r="B93613">
            <v>10133</v>
          </cell>
          <cell r="C93613">
            <v>44292.239965277768</v>
          </cell>
          <cell r="D93613">
            <v>7629</v>
          </cell>
          <cell r="E93613">
            <v>1200</v>
          </cell>
          <cell r="F93613">
            <v>43986.256631944445</v>
          </cell>
          <cell r="G93613">
            <v>0</v>
          </cell>
        </row>
        <row r="93614">
          <cell r="A93614">
            <v>426409</v>
          </cell>
          <cell r="B93614">
            <v>12182</v>
          </cell>
          <cell r="C93614">
            <v>44292.240243055552</v>
          </cell>
          <cell r="D93614">
            <v>4797</v>
          </cell>
          <cell r="E93614">
            <v>1200</v>
          </cell>
          <cell r="F93614">
            <v>44075.110925925925</v>
          </cell>
          <cell r="G93614">
            <v>0</v>
          </cell>
        </row>
        <row r="93615">
          <cell r="A93615">
            <v>426413</v>
          </cell>
          <cell r="B93615">
            <v>8569</v>
          </cell>
          <cell r="C93615">
            <v>44292.244062500002</v>
          </cell>
          <cell r="D93615">
            <v>2096</v>
          </cell>
          <cell r="E93615">
            <v>1200</v>
          </cell>
          <cell r="F93615">
            <v>44044.189236111109</v>
          </cell>
          <cell r="G93615">
            <v>0</v>
          </cell>
        </row>
        <row r="93616">
          <cell r="A93616">
            <v>426420</v>
          </cell>
          <cell r="B93616">
            <v>9766</v>
          </cell>
          <cell r="C93616">
            <v>44292.24423611111</v>
          </cell>
          <cell r="D93616">
            <v>9755</v>
          </cell>
          <cell r="E93616">
            <v>1200</v>
          </cell>
          <cell r="F93616">
            <v>44167.099872685183</v>
          </cell>
          <cell r="G93616">
            <v>0</v>
          </cell>
        </row>
        <row r="93617">
          <cell r="A93617">
            <v>426425</v>
          </cell>
          <cell r="B93617">
            <v>12325</v>
          </cell>
          <cell r="C93617">
            <v>44292.245555555557</v>
          </cell>
          <cell r="D93617">
            <v>10681</v>
          </cell>
          <cell r="E93617">
            <v>1200</v>
          </cell>
          <cell r="F93617">
            <v>43984.759155092594</v>
          </cell>
          <cell r="G93617">
            <v>0</v>
          </cell>
        </row>
        <row r="93618">
          <cell r="A93618">
            <v>426426</v>
          </cell>
          <cell r="B93618">
            <v>3405</v>
          </cell>
          <cell r="C93618">
            <v>44292.247835648152</v>
          </cell>
          <cell r="D93618">
            <v>4339</v>
          </cell>
          <cell r="E93618">
            <v>1200</v>
          </cell>
          <cell r="F93618">
            <v>44045.000092592592</v>
          </cell>
          <cell r="G93618">
            <v>0</v>
          </cell>
        </row>
        <row r="93619">
          <cell r="A93619">
            <v>426428</v>
          </cell>
          <cell r="B93619">
            <v>13130</v>
          </cell>
          <cell r="C93619">
            <v>44292.24863425926</v>
          </cell>
          <cell r="D93619">
            <v>1897</v>
          </cell>
          <cell r="E93619">
            <v>1200</v>
          </cell>
          <cell r="F93619">
            <v>44166.034872685188</v>
          </cell>
          <cell r="G93619">
            <v>0</v>
          </cell>
        </row>
        <row r="93620">
          <cell r="A93620">
            <v>426434</v>
          </cell>
          <cell r="B93620">
            <v>6323</v>
          </cell>
          <cell r="C93620">
            <v>44292.251307870371</v>
          </cell>
          <cell r="D93620">
            <v>8364</v>
          </cell>
          <cell r="E93620">
            <v>0</v>
          </cell>
          <cell r="F93620">
            <v>44197.986354166664</v>
          </cell>
          <cell r="G93620">
            <v>0</v>
          </cell>
        </row>
        <row r="93621">
          <cell r="A93621">
            <v>426441</v>
          </cell>
          <cell r="B93621">
            <v>3339</v>
          </cell>
          <cell r="C93621">
            <v>44292.252708333333</v>
          </cell>
          <cell r="D93621">
            <v>11954</v>
          </cell>
          <cell r="E93621">
            <v>1200</v>
          </cell>
          <cell r="F93621">
            <v>43922.163784722223</v>
          </cell>
          <cell r="G93621">
            <v>0</v>
          </cell>
        </row>
        <row r="93622">
          <cell r="A93622">
            <v>426449</v>
          </cell>
          <cell r="B93622">
            <v>9204</v>
          </cell>
          <cell r="C93622">
            <v>44292.254594907397</v>
          </cell>
          <cell r="D93622">
            <v>5204</v>
          </cell>
          <cell r="E93622">
            <v>1200</v>
          </cell>
          <cell r="F93622">
            <v>43922.600034722222</v>
          </cell>
          <cell r="G93622">
            <v>0</v>
          </cell>
        </row>
        <row r="93623">
          <cell r="A93623">
            <v>426456</v>
          </cell>
          <cell r="B93623">
            <v>9672</v>
          </cell>
          <cell r="C93623">
            <v>44292.257245370369</v>
          </cell>
          <cell r="D93623">
            <v>2167</v>
          </cell>
          <cell r="E93623">
            <v>1200</v>
          </cell>
          <cell r="F93623">
            <v>43983.320763888885</v>
          </cell>
          <cell r="G93623">
            <v>0</v>
          </cell>
        </row>
        <row r="93624">
          <cell r="A93624">
            <v>426462</v>
          </cell>
          <cell r="B93624">
            <v>5377</v>
          </cell>
          <cell r="C93624">
            <v>44292.257939814823</v>
          </cell>
          <cell r="D93624">
            <v>10805</v>
          </cell>
          <cell r="E93624">
            <v>1200</v>
          </cell>
          <cell r="F93624">
            <v>44075.547384259262</v>
          </cell>
          <cell r="G93624">
            <v>0</v>
          </cell>
        </row>
        <row r="93625">
          <cell r="A93625">
            <v>426466</v>
          </cell>
          <cell r="B93625">
            <v>4986</v>
          </cell>
          <cell r="C93625">
            <v>44292.258981481478</v>
          </cell>
          <cell r="D93625">
            <v>4808</v>
          </cell>
          <cell r="E93625">
            <v>960</v>
          </cell>
          <cell r="F93625">
            <v>43835.220995370371</v>
          </cell>
          <cell r="G93625">
            <v>0</v>
          </cell>
        </row>
        <row r="93626">
          <cell r="A93626">
            <v>426473</v>
          </cell>
          <cell r="B93626">
            <v>7930</v>
          </cell>
          <cell r="C93626">
            <v>44292.266122685192</v>
          </cell>
          <cell r="D93626">
            <v>12897</v>
          </cell>
          <cell r="E93626">
            <v>1200</v>
          </cell>
          <cell r="F93626">
            <v>44198.16615740741</v>
          </cell>
          <cell r="G93626">
            <v>0</v>
          </cell>
        </row>
        <row r="93627">
          <cell r="A93627">
            <v>426478</v>
          </cell>
          <cell r="B93627">
            <v>12631</v>
          </cell>
          <cell r="C93627">
            <v>44292.267337962963</v>
          </cell>
          <cell r="D93627">
            <v>11922</v>
          </cell>
          <cell r="E93627">
            <v>1200</v>
          </cell>
          <cell r="F93627">
            <v>44105.534861111111</v>
          </cell>
          <cell r="G93627">
            <v>0</v>
          </cell>
        </row>
        <row r="93628">
          <cell r="A93628">
            <v>426484</v>
          </cell>
          <cell r="B93628">
            <v>12324</v>
          </cell>
          <cell r="C93628">
            <v>44292.270092592589</v>
          </cell>
          <cell r="D93628">
            <v>9193</v>
          </cell>
          <cell r="E93628">
            <v>0</v>
          </cell>
          <cell r="F93628">
            <v>43922.429456018515</v>
          </cell>
          <cell r="G93628">
            <v>0</v>
          </cell>
        </row>
        <row r="93629">
          <cell r="A93629">
            <v>426491</v>
          </cell>
          <cell r="B93629">
            <v>7216</v>
          </cell>
          <cell r="C93629">
            <v>44292.270196759258</v>
          </cell>
          <cell r="D93629">
            <v>3850</v>
          </cell>
          <cell r="E93629">
            <v>1200</v>
          </cell>
          <cell r="F93629">
            <v>44044.450995370367</v>
          </cell>
          <cell r="G93629">
            <v>0</v>
          </cell>
        </row>
        <row r="93630">
          <cell r="A93630">
            <v>426498</v>
          </cell>
          <cell r="B93630">
            <v>4901</v>
          </cell>
          <cell r="C93630">
            <v>44292.272106481483</v>
          </cell>
          <cell r="D93630">
            <v>3850</v>
          </cell>
          <cell r="E93630">
            <v>1200</v>
          </cell>
          <cell r="F93630">
            <v>44044.450995370367</v>
          </cell>
          <cell r="G93630">
            <v>0</v>
          </cell>
        </row>
        <row r="93631">
          <cell r="A93631">
            <v>426502</v>
          </cell>
          <cell r="B93631">
            <v>1045</v>
          </cell>
          <cell r="C93631">
            <v>44292.276631944442</v>
          </cell>
          <cell r="D93631">
            <v>1305</v>
          </cell>
          <cell r="E93631">
            <v>1200</v>
          </cell>
          <cell r="F93631">
            <v>43922.021249999998</v>
          </cell>
          <cell r="G93631">
            <v>0</v>
          </cell>
        </row>
        <row r="93632">
          <cell r="A93632">
            <v>426507</v>
          </cell>
          <cell r="B93632">
            <v>5739</v>
          </cell>
          <cell r="C93632">
            <v>44292.277256944442</v>
          </cell>
          <cell r="D93632">
            <v>13813</v>
          </cell>
          <cell r="E93632">
            <v>1200</v>
          </cell>
          <cell r="F93632">
            <v>43923.310972222222</v>
          </cell>
          <cell r="G93632">
            <v>0</v>
          </cell>
        </row>
        <row r="93633">
          <cell r="A93633">
            <v>426508</v>
          </cell>
          <cell r="B93633">
            <v>5672</v>
          </cell>
          <cell r="C93633">
            <v>44292.277789351851</v>
          </cell>
          <cell r="D93633">
            <v>11285</v>
          </cell>
          <cell r="E93633">
            <v>1200</v>
          </cell>
          <cell r="F93633">
            <v>43833.440925925926</v>
          </cell>
          <cell r="G93633">
            <v>0</v>
          </cell>
        </row>
        <row r="93634">
          <cell r="A93634">
            <v>426513</v>
          </cell>
          <cell r="B93634">
            <v>12404</v>
          </cell>
          <cell r="C93634">
            <v>44292.27920138889</v>
          </cell>
          <cell r="D93634">
            <v>182</v>
          </cell>
          <cell r="E93634">
            <v>1200</v>
          </cell>
          <cell r="F93634">
            <v>44137.592476851853</v>
          </cell>
          <cell r="G93634">
            <v>0</v>
          </cell>
        </row>
        <row r="93635">
          <cell r="A93635">
            <v>426520</v>
          </cell>
          <cell r="B93635">
            <v>5074</v>
          </cell>
          <cell r="C93635">
            <v>44292.28601851852</v>
          </cell>
          <cell r="D93635">
            <v>3850</v>
          </cell>
          <cell r="E93635">
            <v>1200</v>
          </cell>
          <cell r="F93635">
            <v>44044.450995370367</v>
          </cell>
          <cell r="G93635">
            <v>0</v>
          </cell>
        </row>
        <row r="93636">
          <cell r="A93636">
            <v>426529</v>
          </cell>
          <cell r="B93636">
            <v>13130</v>
          </cell>
          <cell r="C93636">
            <v>44292.287175925929</v>
          </cell>
          <cell r="D93636">
            <v>10783</v>
          </cell>
          <cell r="E93636">
            <v>960</v>
          </cell>
          <cell r="F93636">
            <v>43862.838495370372</v>
          </cell>
          <cell r="G93636">
            <v>0</v>
          </cell>
        </row>
        <row r="93637">
          <cell r="A93637">
            <v>426535</v>
          </cell>
          <cell r="B93637">
            <v>10252</v>
          </cell>
          <cell r="C93637">
            <v>44292.28974537037</v>
          </cell>
          <cell r="D93637">
            <v>8036</v>
          </cell>
          <cell r="E93637">
            <v>1200</v>
          </cell>
          <cell r="F93637">
            <v>44167.584826388891</v>
          </cell>
          <cell r="G93637">
            <v>0</v>
          </cell>
        </row>
        <row r="93638">
          <cell r="A93638">
            <v>426537</v>
          </cell>
          <cell r="B93638">
            <v>5491</v>
          </cell>
          <cell r="C93638">
            <v>44292.290208333332</v>
          </cell>
          <cell r="D93638">
            <v>8985</v>
          </cell>
          <cell r="E93638">
            <v>1200</v>
          </cell>
          <cell r="F93638">
            <v>44257.106157407405</v>
          </cell>
          <cell r="G93638">
            <v>0</v>
          </cell>
        </row>
        <row r="93639">
          <cell r="A93639">
            <v>426543</v>
          </cell>
          <cell r="B93639">
            <v>2167</v>
          </cell>
          <cell r="C93639">
            <v>44292.294895833344</v>
          </cell>
          <cell r="D93639">
            <v>5268</v>
          </cell>
          <cell r="E93639">
            <v>0</v>
          </cell>
          <cell r="F93639">
            <v>44288.050752314812</v>
          </cell>
          <cell r="G93639">
            <v>0</v>
          </cell>
        </row>
        <row r="93640">
          <cell r="A93640">
            <v>426544</v>
          </cell>
          <cell r="B93640">
            <v>6836</v>
          </cell>
          <cell r="C93640">
            <v>44292.298692129632</v>
          </cell>
          <cell r="D93640">
            <v>7697</v>
          </cell>
          <cell r="E93640">
            <v>960</v>
          </cell>
          <cell r="F93640">
            <v>44137.145752314813</v>
          </cell>
          <cell r="G93640">
            <v>0</v>
          </cell>
        </row>
        <row r="93641">
          <cell r="A93641">
            <v>426549</v>
          </cell>
          <cell r="B93641">
            <v>5188</v>
          </cell>
          <cell r="C93641">
            <v>44292.299293981479</v>
          </cell>
          <cell r="D93641">
            <v>7370</v>
          </cell>
          <cell r="E93641">
            <v>1200</v>
          </cell>
          <cell r="F93641">
            <v>43983.502604166664</v>
          </cell>
          <cell r="G93641">
            <v>0</v>
          </cell>
        </row>
        <row r="93642">
          <cell r="A93642">
            <v>426554</v>
          </cell>
          <cell r="B93642">
            <v>10655</v>
          </cell>
          <cell r="C93642">
            <v>44292.302106481482</v>
          </cell>
          <cell r="D93642">
            <v>11700</v>
          </cell>
          <cell r="E93642">
            <v>1200</v>
          </cell>
          <cell r="F93642">
            <v>43833.01934027778</v>
          </cell>
          <cell r="G93642">
            <v>0</v>
          </cell>
        </row>
        <row r="93643">
          <cell r="A93643">
            <v>426558</v>
          </cell>
          <cell r="B93643">
            <v>13333</v>
          </cell>
          <cell r="C93643">
            <v>44292.302314814813</v>
          </cell>
          <cell r="D93643">
            <v>4120</v>
          </cell>
          <cell r="E93643">
            <v>1200</v>
          </cell>
          <cell r="F93643">
            <v>43952.016840277778</v>
          </cell>
          <cell r="G93643">
            <v>0</v>
          </cell>
        </row>
        <row r="93644">
          <cell r="A93644">
            <v>426559</v>
          </cell>
          <cell r="B93644">
            <v>1396</v>
          </cell>
          <cell r="C93644">
            <v>44292.3049537037</v>
          </cell>
          <cell r="D93644">
            <v>9193</v>
          </cell>
          <cell r="E93644">
            <v>1200</v>
          </cell>
          <cell r="F93644">
            <v>43922.429456018515</v>
          </cell>
          <cell r="G93644">
            <v>0</v>
          </cell>
        </row>
        <row r="93645">
          <cell r="A93645">
            <v>426563</v>
          </cell>
          <cell r="B93645">
            <v>7720</v>
          </cell>
          <cell r="C93645">
            <v>44292.305462962962</v>
          </cell>
          <cell r="D93645">
            <v>13813</v>
          </cell>
          <cell r="E93645">
            <v>960</v>
          </cell>
          <cell r="F93645">
            <v>43923.310972222222</v>
          </cell>
          <cell r="G93645">
            <v>0</v>
          </cell>
        </row>
        <row r="93646">
          <cell r="A93646">
            <v>426570</v>
          </cell>
          <cell r="B93646">
            <v>3254</v>
          </cell>
          <cell r="C93646">
            <v>44292.311736111107</v>
          </cell>
          <cell r="D93646">
            <v>11339</v>
          </cell>
          <cell r="E93646">
            <v>1200</v>
          </cell>
          <cell r="F93646">
            <v>44136.277511574073</v>
          </cell>
          <cell r="G93646">
            <v>0</v>
          </cell>
        </row>
        <row r="93647">
          <cell r="A93647">
            <v>426577</v>
          </cell>
          <cell r="B93647">
            <v>2264</v>
          </cell>
          <cell r="C93647">
            <v>44292.315879629627</v>
          </cell>
          <cell r="D93647">
            <v>12156</v>
          </cell>
          <cell r="E93647">
            <v>1200</v>
          </cell>
          <cell r="F93647">
            <v>43922.017361111109</v>
          </cell>
          <cell r="G93647">
            <v>0</v>
          </cell>
        </row>
        <row r="93648">
          <cell r="A93648">
            <v>426578</v>
          </cell>
          <cell r="B93648">
            <v>11796</v>
          </cell>
          <cell r="C93648">
            <v>44292.317152777781</v>
          </cell>
          <cell r="D93648">
            <v>4946</v>
          </cell>
          <cell r="E93648">
            <v>1200</v>
          </cell>
          <cell r="F93648">
            <v>44013.952685185184</v>
          </cell>
          <cell r="G93648">
            <v>0</v>
          </cell>
        </row>
        <row r="93649">
          <cell r="A93649">
            <v>426583</v>
          </cell>
          <cell r="B93649">
            <v>3952</v>
          </cell>
          <cell r="C93649">
            <v>44292.324594907397</v>
          </cell>
          <cell r="D93649">
            <v>7193</v>
          </cell>
          <cell r="E93649">
            <v>1200</v>
          </cell>
          <cell r="F93649">
            <v>44197.467766203707</v>
          </cell>
          <cell r="G93649">
            <v>0</v>
          </cell>
        </row>
        <row r="93650">
          <cell r="A93650">
            <v>426586</v>
          </cell>
          <cell r="B93650">
            <v>1695</v>
          </cell>
          <cell r="C93650">
            <v>44292.330995370372</v>
          </cell>
          <cell r="D93650">
            <v>13930</v>
          </cell>
          <cell r="E93650">
            <v>1200</v>
          </cell>
          <cell r="F93650">
            <v>44228.165717592594</v>
          </cell>
          <cell r="G93650">
            <v>0</v>
          </cell>
        </row>
        <row r="93651">
          <cell r="A93651">
            <v>426599</v>
          </cell>
          <cell r="B93651">
            <v>9167</v>
          </cell>
          <cell r="C93651">
            <v>44292.334675925929</v>
          </cell>
          <cell r="D93651">
            <v>13102</v>
          </cell>
          <cell r="E93651">
            <v>0</v>
          </cell>
          <cell r="F93651">
            <v>44166.357349537036</v>
          </cell>
          <cell r="G93651">
            <v>0</v>
          </cell>
        </row>
        <row r="93652">
          <cell r="A93652">
            <v>426602</v>
          </cell>
          <cell r="B93652">
            <v>8619</v>
          </cell>
          <cell r="C93652">
            <v>44292.336469907408</v>
          </cell>
          <cell r="D93652">
            <v>4621</v>
          </cell>
          <cell r="E93652">
            <v>1200</v>
          </cell>
          <cell r="F93652">
            <v>44075.263368055559</v>
          </cell>
          <cell r="G93652">
            <v>0</v>
          </cell>
        </row>
        <row r="93653">
          <cell r="A93653">
            <v>426605</v>
          </cell>
          <cell r="B93653">
            <v>2800</v>
          </cell>
          <cell r="C93653">
            <v>44292.339444444442</v>
          </cell>
          <cell r="D93653">
            <v>13906</v>
          </cell>
          <cell r="E93653">
            <v>1200</v>
          </cell>
          <cell r="F93653">
            <v>44166.631921296299</v>
          </cell>
          <cell r="G93653">
            <v>0</v>
          </cell>
        </row>
        <row r="93654">
          <cell r="A93654">
            <v>426612</v>
          </cell>
          <cell r="B93654">
            <v>9577</v>
          </cell>
          <cell r="C93654">
            <v>44292.343136574083</v>
          </cell>
          <cell r="D93654">
            <v>6946</v>
          </cell>
          <cell r="E93654">
            <v>960</v>
          </cell>
          <cell r="F93654">
            <v>44197.497488425928</v>
          </cell>
          <cell r="G93654">
            <v>0</v>
          </cell>
        </row>
        <row r="93655">
          <cell r="A93655">
            <v>426616</v>
          </cell>
          <cell r="B93655">
            <v>8090</v>
          </cell>
          <cell r="C93655">
            <v>44292.346921296303</v>
          </cell>
          <cell r="D93655">
            <v>6721</v>
          </cell>
          <cell r="E93655">
            <v>1200</v>
          </cell>
          <cell r="F93655">
            <v>44075.447638888887</v>
          </cell>
          <cell r="G93655">
            <v>0</v>
          </cell>
        </row>
        <row r="93656">
          <cell r="A93656">
            <v>426618</v>
          </cell>
          <cell r="B93656">
            <v>1592</v>
          </cell>
          <cell r="C93656">
            <v>44292.349016203712</v>
          </cell>
          <cell r="D93656">
            <v>140</v>
          </cell>
          <cell r="E93656">
            <v>1200</v>
          </cell>
          <cell r="F93656">
            <v>44228.372673611113</v>
          </cell>
          <cell r="G93656">
            <v>0</v>
          </cell>
        </row>
        <row r="93657">
          <cell r="A93657">
            <v>426622</v>
          </cell>
          <cell r="B93657">
            <v>9672</v>
          </cell>
          <cell r="C93657">
            <v>44292.351585648154</v>
          </cell>
          <cell r="D93657">
            <v>6631</v>
          </cell>
          <cell r="E93657">
            <v>1200</v>
          </cell>
          <cell r="F93657">
            <v>43952.977141203701</v>
          </cell>
          <cell r="G93657">
            <v>0</v>
          </cell>
        </row>
        <row r="93658">
          <cell r="A93658">
            <v>426625</v>
          </cell>
          <cell r="B93658">
            <v>433</v>
          </cell>
          <cell r="C93658">
            <v>44292.353032407409</v>
          </cell>
          <cell r="D93658">
            <v>1570</v>
          </cell>
          <cell r="E93658">
            <v>1200</v>
          </cell>
          <cell r="F93658">
            <v>43891.105428240742</v>
          </cell>
          <cell r="G93658">
            <v>0</v>
          </cell>
        </row>
        <row r="93659">
          <cell r="A93659">
            <v>426627</v>
          </cell>
          <cell r="B93659">
            <v>10860</v>
          </cell>
          <cell r="C93659">
            <v>44292.355057870373</v>
          </cell>
          <cell r="D93659">
            <v>8530</v>
          </cell>
          <cell r="E93659">
            <v>1200</v>
          </cell>
          <cell r="F93659">
            <v>44136.910833333335</v>
          </cell>
          <cell r="G93659">
            <v>0</v>
          </cell>
        </row>
        <row r="93660">
          <cell r="A93660">
            <v>426630</v>
          </cell>
          <cell r="B93660">
            <v>7503</v>
          </cell>
          <cell r="C93660">
            <v>44292.356585648151</v>
          </cell>
          <cell r="D93660">
            <v>11700</v>
          </cell>
          <cell r="E93660">
            <v>1200</v>
          </cell>
          <cell r="F93660">
            <v>43833.01934027778</v>
          </cell>
          <cell r="G93660">
            <v>0</v>
          </cell>
        </row>
        <row r="93661">
          <cell r="A93661">
            <v>426637</v>
          </cell>
          <cell r="B93661">
            <v>7289</v>
          </cell>
          <cell r="C93661">
            <v>44292.359872685192</v>
          </cell>
          <cell r="D93661">
            <v>3850</v>
          </cell>
          <cell r="E93661">
            <v>1200</v>
          </cell>
          <cell r="F93661">
            <v>44044.450995370367</v>
          </cell>
          <cell r="G93661">
            <v>0</v>
          </cell>
        </row>
        <row r="93662">
          <cell r="A93662">
            <v>426644</v>
          </cell>
          <cell r="B93662">
            <v>12276</v>
          </cell>
          <cell r="C93662">
            <v>44292.369074074071</v>
          </cell>
          <cell r="D93662">
            <v>5204</v>
          </cell>
          <cell r="E93662">
            <v>1200</v>
          </cell>
          <cell r="F93662">
            <v>43922.600034722222</v>
          </cell>
          <cell r="G93662">
            <v>0</v>
          </cell>
        </row>
        <row r="93663">
          <cell r="A93663">
            <v>426646</v>
          </cell>
          <cell r="B93663">
            <v>8614</v>
          </cell>
          <cell r="C93663">
            <v>44292.374166666668</v>
          </cell>
          <cell r="D93663">
            <v>12462</v>
          </cell>
          <cell r="E93663">
            <v>1200</v>
          </cell>
          <cell r="F93663">
            <v>44075.365104166667</v>
          </cell>
          <cell r="G93663">
            <v>0</v>
          </cell>
        </row>
        <row r="93664">
          <cell r="A93664">
            <v>426652</v>
          </cell>
          <cell r="B93664">
            <v>361</v>
          </cell>
          <cell r="C93664">
            <v>44292.374467592592</v>
          </cell>
          <cell r="D93664">
            <v>11922</v>
          </cell>
          <cell r="E93664">
            <v>1200</v>
          </cell>
          <cell r="F93664">
            <v>44105.534861111111</v>
          </cell>
          <cell r="G93664">
            <v>0</v>
          </cell>
        </row>
        <row r="93665">
          <cell r="A93665">
            <v>426656</v>
          </cell>
          <cell r="B93665">
            <v>2570</v>
          </cell>
          <cell r="C93665">
            <v>44292.375798611109</v>
          </cell>
          <cell r="D93665">
            <v>11954</v>
          </cell>
          <cell r="E93665">
            <v>1200</v>
          </cell>
          <cell r="F93665">
            <v>43922.163784722223</v>
          </cell>
          <cell r="G93665">
            <v>0</v>
          </cell>
        </row>
        <row r="93666">
          <cell r="A93666">
            <v>426660</v>
          </cell>
          <cell r="B93666">
            <v>9706</v>
          </cell>
          <cell r="C93666">
            <v>44292.378599537027</v>
          </cell>
          <cell r="D93666">
            <v>4947</v>
          </cell>
          <cell r="E93666">
            <v>960</v>
          </cell>
          <cell r="F93666">
            <v>43983.628136574072</v>
          </cell>
          <cell r="G93666">
            <v>0</v>
          </cell>
        </row>
        <row r="93667">
          <cell r="A93667">
            <v>426662</v>
          </cell>
          <cell r="B93667">
            <v>9118</v>
          </cell>
          <cell r="C93667">
            <v>44292.379988425928</v>
          </cell>
          <cell r="D93667">
            <v>9982</v>
          </cell>
          <cell r="E93667">
            <v>1200</v>
          </cell>
          <cell r="F93667">
            <v>43952.199270833335</v>
          </cell>
          <cell r="G93667">
            <v>0</v>
          </cell>
        </row>
        <row r="93668">
          <cell r="A93668">
            <v>426663</v>
          </cell>
          <cell r="B93668">
            <v>6834</v>
          </cell>
          <cell r="C93668">
            <v>44292.380115740743</v>
          </cell>
          <cell r="D93668">
            <v>1849</v>
          </cell>
          <cell r="E93668">
            <v>1200</v>
          </cell>
          <cell r="F93668">
            <v>44013.146064814813</v>
          </cell>
          <cell r="G93668">
            <v>0</v>
          </cell>
        </row>
        <row r="93669">
          <cell r="A93669">
            <v>426666</v>
          </cell>
          <cell r="B93669">
            <v>1798</v>
          </cell>
          <cell r="C93669">
            <v>44292.381493055553</v>
          </cell>
          <cell r="D93669">
            <v>10850</v>
          </cell>
          <cell r="E93669">
            <v>1200</v>
          </cell>
          <cell r="F93669">
            <v>44075.111851851849</v>
          </cell>
          <cell r="G93669">
            <v>0</v>
          </cell>
        </row>
        <row r="93670">
          <cell r="A93670">
            <v>426672</v>
          </cell>
          <cell r="B93670">
            <v>8257</v>
          </cell>
          <cell r="C93670">
            <v>44292.383761574078</v>
          </cell>
          <cell r="D93670">
            <v>13007</v>
          </cell>
          <cell r="E93670">
            <v>1200</v>
          </cell>
          <cell r="F93670">
            <v>44197.001018518517</v>
          </cell>
          <cell r="G93670">
            <v>0</v>
          </cell>
        </row>
        <row r="93671">
          <cell r="A93671">
            <v>426674</v>
          </cell>
          <cell r="B93671">
            <v>3590</v>
          </cell>
          <cell r="C93671">
            <v>44292.386064814818</v>
          </cell>
          <cell r="D93671">
            <v>7363</v>
          </cell>
          <cell r="E93671">
            <v>1200</v>
          </cell>
          <cell r="F93671">
            <v>44199.606886574074</v>
          </cell>
          <cell r="G93671">
            <v>0</v>
          </cell>
        </row>
        <row r="93672">
          <cell r="A93672">
            <v>426679</v>
          </cell>
          <cell r="B93672">
            <v>9423</v>
          </cell>
          <cell r="C93672">
            <v>44292.389664351853</v>
          </cell>
          <cell r="D93672">
            <v>12049</v>
          </cell>
          <cell r="E93672">
            <v>1200</v>
          </cell>
          <cell r="F93672">
            <v>44256.301736111112</v>
          </cell>
          <cell r="G93672">
            <v>0</v>
          </cell>
        </row>
        <row r="93673">
          <cell r="A93673">
            <v>426680</v>
          </cell>
          <cell r="B93673">
            <v>6632</v>
          </cell>
          <cell r="C93673">
            <v>44292.391817129632</v>
          </cell>
          <cell r="D93673">
            <v>8436</v>
          </cell>
          <cell r="E93673">
            <v>1200</v>
          </cell>
          <cell r="F93673">
            <v>43862.029675925929</v>
          </cell>
          <cell r="G93673">
            <v>0</v>
          </cell>
        </row>
        <row r="93674">
          <cell r="A93674">
            <v>426685</v>
          </cell>
          <cell r="B93674">
            <v>13958</v>
          </cell>
          <cell r="C93674">
            <v>44292.392824074072</v>
          </cell>
          <cell r="D93674">
            <v>6806</v>
          </cell>
          <cell r="E93674">
            <v>1200</v>
          </cell>
          <cell r="F93674">
            <v>44229.847256944442</v>
          </cell>
          <cell r="G93674">
            <v>0</v>
          </cell>
        </row>
        <row r="93675">
          <cell r="A93675">
            <v>426690</v>
          </cell>
          <cell r="B93675">
            <v>4824</v>
          </cell>
          <cell r="C93675">
            <v>44292.399537037039</v>
          </cell>
          <cell r="D93675">
            <v>5187</v>
          </cell>
          <cell r="E93675">
            <v>1200</v>
          </cell>
          <cell r="F93675">
            <v>44287.625405092593</v>
          </cell>
          <cell r="G93675">
            <v>0</v>
          </cell>
        </row>
        <row r="93676">
          <cell r="A93676">
            <v>426695</v>
          </cell>
          <cell r="B93676">
            <v>2959</v>
          </cell>
          <cell r="C93676">
            <v>44292.410451388889</v>
          </cell>
          <cell r="D93676">
            <v>4476</v>
          </cell>
          <cell r="E93676">
            <v>1200</v>
          </cell>
          <cell r="F93676">
            <v>44014.172569444447</v>
          </cell>
          <cell r="G93676">
            <v>0</v>
          </cell>
        </row>
        <row r="93677">
          <cell r="A93677">
            <v>426701</v>
          </cell>
          <cell r="B93677">
            <v>13657</v>
          </cell>
          <cell r="C93677">
            <v>44292.413194444453</v>
          </cell>
          <cell r="D93677">
            <v>13758</v>
          </cell>
          <cell r="E93677">
            <v>1200</v>
          </cell>
          <cell r="F93677">
            <v>44167.442152777781</v>
          </cell>
          <cell r="G93677">
            <v>0</v>
          </cell>
        </row>
        <row r="93678">
          <cell r="A93678">
            <v>426708</v>
          </cell>
          <cell r="B93678">
            <v>4335</v>
          </cell>
          <cell r="C93678">
            <v>44292.414259259262</v>
          </cell>
          <cell r="D93678">
            <v>4720</v>
          </cell>
          <cell r="E93678">
            <v>1200</v>
          </cell>
          <cell r="F93678">
            <v>44256.616689814815</v>
          </cell>
          <cell r="G93678">
            <v>0</v>
          </cell>
        </row>
        <row r="93679">
          <cell r="A93679">
            <v>426710</v>
          </cell>
          <cell r="B93679">
            <v>2260</v>
          </cell>
          <cell r="C93679">
            <v>44292.414502314823</v>
          </cell>
          <cell r="D93679">
            <v>4522</v>
          </cell>
          <cell r="E93679">
            <v>960</v>
          </cell>
          <cell r="F93679">
            <v>44136.153078703705</v>
          </cell>
          <cell r="G93679">
            <v>0</v>
          </cell>
        </row>
        <row r="93680">
          <cell r="A93680">
            <v>426716</v>
          </cell>
          <cell r="B93680">
            <v>374</v>
          </cell>
          <cell r="C93680">
            <v>44292.41951388889</v>
          </cell>
          <cell r="D93680">
            <v>2401</v>
          </cell>
          <cell r="E93680">
            <v>1200</v>
          </cell>
          <cell r="F93680">
            <v>44136.099861111114</v>
          </cell>
          <cell r="G93680">
            <v>0</v>
          </cell>
        </row>
        <row r="93681">
          <cell r="A93681">
            <v>426723</v>
          </cell>
          <cell r="B93681">
            <v>476</v>
          </cell>
          <cell r="C93681">
            <v>44292.419710648152</v>
          </cell>
          <cell r="D93681">
            <v>5849</v>
          </cell>
          <cell r="E93681">
            <v>1200</v>
          </cell>
          <cell r="F93681">
            <v>44013.745717592596</v>
          </cell>
          <cell r="G93681">
            <v>0</v>
          </cell>
        </row>
        <row r="93682">
          <cell r="A93682">
            <v>426727</v>
          </cell>
          <cell r="B93682">
            <v>10462</v>
          </cell>
          <cell r="C93682">
            <v>44292.420023148137</v>
          </cell>
          <cell r="D93682">
            <v>1363</v>
          </cell>
          <cell r="E93682">
            <v>1200</v>
          </cell>
          <cell r="F93682">
            <v>44256.280833333331</v>
          </cell>
          <cell r="G93682">
            <v>0</v>
          </cell>
        </row>
        <row r="93683">
          <cell r="A93683">
            <v>426731</v>
          </cell>
          <cell r="B93683">
            <v>1422</v>
          </cell>
          <cell r="C93683">
            <v>44292.420914351853</v>
          </cell>
          <cell r="D93683">
            <v>12798</v>
          </cell>
          <cell r="E93683">
            <v>1200</v>
          </cell>
          <cell r="F93683">
            <v>44045.843321759261</v>
          </cell>
          <cell r="G93683">
            <v>0</v>
          </cell>
        </row>
        <row r="93684">
          <cell r="A93684">
            <v>426736</v>
          </cell>
          <cell r="B93684">
            <v>3602</v>
          </cell>
          <cell r="C93684">
            <v>44292.423148148147</v>
          </cell>
          <cell r="D93684">
            <v>6669</v>
          </cell>
          <cell r="E93684">
            <v>960</v>
          </cell>
          <cell r="F93684">
            <v>44105.00309027778</v>
          </cell>
          <cell r="G93684">
            <v>0</v>
          </cell>
        </row>
        <row r="93685">
          <cell r="A93685">
            <v>426742</v>
          </cell>
          <cell r="B93685">
            <v>13363</v>
          </cell>
          <cell r="C93685">
            <v>44292.425312500003</v>
          </cell>
          <cell r="D93685">
            <v>519</v>
          </cell>
          <cell r="E93685">
            <v>960</v>
          </cell>
          <cell r="F93685">
            <v>44287.439351851855</v>
          </cell>
          <cell r="G93685">
            <v>0</v>
          </cell>
        </row>
        <row r="93686">
          <cell r="A93686">
            <v>426743</v>
          </cell>
          <cell r="B93686">
            <v>1918</v>
          </cell>
          <cell r="C93686">
            <v>44292.427847222221</v>
          </cell>
          <cell r="D93686">
            <v>4361</v>
          </cell>
          <cell r="E93686">
            <v>1200</v>
          </cell>
          <cell r="F93686">
            <v>44166.461400462962</v>
          </cell>
          <cell r="G93686">
            <v>0</v>
          </cell>
        </row>
        <row r="93687">
          <cell r="A93687">
            <v>426746</v>
          </cell>
          <cell r="B93687">
            <v>13810</v>
          </cell>
          <cell r="C93687">
            <v>44292.428032407413</v>
          </cell>
          <cell r="D93687">
            <v>1181</v>
          </cell>
          <cell r="E93687">
            <v>1200</v>
          </cell>
          <cell r="F93687">
            <v>43985.458460648151</v>
          </cell>
          <cell r="G93687">
            <v>0</v>
          </cell>
        </row>
        <row r="93688">
          <cell r="A93688">
            <v>426751</v>
          </cell>
          <cell r="B93688">
            <v>10351</v>
          </cell>
          <cell r="C93688">
            <v>44292.430381944447</v>
          </cell>
          <cell r="D93688">
            <v>6041</v>
          </cell>
          <cell r="E93688">
            <v>1200</v>
          </cell>
          <cell r="F93688">
            <v>44256.102754629632</v>
          </cell>
          <cell r="G93688">
            <v>0</v>
          </cell>
        </row>
        <row r="93689">
          <cell r="A93689">
            <v>426755</v>
          </cell>
          <cell r="B93689">
            <v>4869</v>
          </cell>
          <cell r="C93689">
            <v>44292.431990740741</v>
          </cell>
          <cell r="D93689">
            <v>1670</v>
          </cell>
          <cell r="E93689">
            <v>1200</v>
          </cell>
          <cell r="F93689">
            <v>43952.049432870372</v>
          </cell>
          <cell r="G93689">
            <v>0</v>
          </cell>
        </row>
        <row r="93690">
          <cell r="A93690">
            <v>426758</v>
          </cell>
          <cell r="B93690">
            <v>1455</v>
          </cell>
          <cell r="C93690">
            <v>44292.432349537034</v>
          </cell>
          <cell r="D93690">
            <v>5930</v>
          </cell>
          <cell r="E93690">
            <v>1200</v>
          </cell>
          <cell r="F93690">
            <v>44256.735162037039</v>
          </cell>
          <cell r="G93690">
            <v>0</v>
          </cell>
        </row>
        <row r="93691">
          <cell r="A93691">
            <v>426764</v>
          </cell>
          <cell r="B93691">
            <v>6746</v>
          </cell>
          <cell r="C93691">
            <v>44292.433749999997</v>
          </cell>
          <cell r="D93691">
            <v>10526</v>
          </cell>
          <cell r="E93691">
            <v>1200</v>
          </cell>
          <cell r="F93691">
            <v>43922.45652777778</v>
          </cell>
          <cell r="G93691">
            <v>0</v>
          </cell>
        </row>
        <row r="93692">
          <cell r="A93692">
            <v>426769</v>
          </cell>
          <cell r="B93692">
            <v>296</v>
          </cell>
          <cell r="C93692">
            <v>44292.439467592587</v>
          </cell>
          <cell r="D93692">
            <v>7697</v>
          </cell>
          <cell r="E93692">
            <v>960</v>
          </cell>
          <cell r="F93692">
            <v>44137.145752314813</v>
          </cell>
          <cell r="G93692">
            <v>0</v>
          </cell>
        </row>
        <row r="93693">
          <cell r="A93693">
            <v>426775</v>
          </cell>
          <cell r="B93693">
            <v>5701</v>
          </cell>
          <cell r="C93693">
            <v>44292.440370370372</v>
          </cell>
          <cell r="D93693">
            <v>9889</v>
          </cell>
          <cell r="E93693">
            <v>1200</v>
          </cell>
          <cell r="F93693">
            <v>44166.999039351853</v>
          </cell>
          <cell r="G93693">
            <v>0</v>
          </cell>
        </row>
        <row r="93694">
          <cell r="A93694">
            <v>426782</v>
          </cell>
          <cell r="B93694">
            <v>9771</v>
          </cell>
          <cell r="C93694">
            <v>44292.447870370372</v>
          </cell>
          <cell r="D93694">
            <v>9193</v>
          </cell>
          <cell r="E93694">
            <v>1200</v>
          </cell>
          <cell r="F93694">
            <v>43922.429456018515</v>
          </cell>
          <cell r="G93694">
            <v>0</v>
          </cell>
        </row>
        <row r="93695">
          <cell r="A93695">
            <v>426789</v>
          </cell>
          <cell r="B93695">
            <v>3495</v>
          </cell>
          <cell r="C93695">
            <v>44292.448807870373</v>
          </cell>
          <cell r="D93695">
            <v>6236</v>
          </cell>
          <cell r="E93695">
            <v>1200</v>
          </cell>
          <cell r="F93695">
            <v>44256.235601851855</v>
          </cell>
          <cell r="G93695">
            <v>0</v>
          </cell>
        </row>
        <row r="93696">
          <cell r="A93696">
            <v>426791</v>
          </cell>
          <cell r="B93696">
            <v>5073</v>
          </cell>
          <cell r="C93696">
            <v>44292.452650462961</v>
          </cell>
          <cell r="D93696">
            <v>11325</v>
          </cell>
          <cell r="E93696">
            <v>1200</v>
          </cell>
          <cell r="F93696">
            <v>43952.918958333335</v>
          </cell>
          <cell r="G93696">
            <v>0</v>
          </cell>
        </row>
        <row r="93697">
          <cell r="A93697">
            <v>426793</v>
          </cell>
          <cell r="B93697">
            <v>2724</v>
          </cell>
          <cell r="C93697">
            <v>44292.461655092593</v>
          </cell>
          <cell r="D93697">
            <v>10869</v>
          </cell>
          <cell r="E93697">
            <v>960</v>
          </cell>
          <cell r="F93697">
            <v>44105.638993055552</v>
          </cell>
          <cell r="G93697">
            <v>0</v>
          </cell>
        </row>
        <row r="93698">
          <cell r="A93698">
            <v>426799</v>
          </cell>
          <cell r="B93698">
            <v>2986</v>
          </cell>
          <cell r="C93698">
            <v>44292.463229166657</v>
          </cell>
          <cell r="D93698">
            <v>11110</v>
          </cell>
          <cell r="E93698">
            <v>1200</v>
          </cell>
          <cell r="F93698">
            <v>44197.16915509259</v>
          </cell>
          <cell r="G93698">
            <v>0</v>
          </cell>
        </row>
        <row r="93699">
          <cell r="A93699">
            <v>426806</v>
          </cell>
          <cell r="B93699">
            <v>6117</v>
          </cell>
          <cell r="C93699">
            <v>44292.466157407413</v>
          </cell>
          <cell r="D93699">
            <v>12932</v>
          </cell>
          <cell r="E93699">
            <v>1200</v>
          </cell>
          <cell r="F93699">
            <v>44256.907881944448</v>
          </cell>
          <cell r="G93699">
            <v>0</v>
          </cell>
        </row>
        <row r="93700">
          <cell r="A93700">
            <v>426812</v>
          </cell>
          <cell r="B93700">
            <v>7884</v>
          </cell>
          <cell r="C93700">
            <v>44292.467013888891</v>
          </cell>
          <cell r="D93700">
            <v>2251</v>
          </cell>
          <cell r="E93700">
            <v>1200</v>
          </cell>
          <cell r="F93700">
            <v>43923.152268518519</v>
          </cell>
          <cell r="G93700">
            <v>0</v>
          </cell>
        </row>
        <row r="93701">
          <cell r="A93701">
            <v>426817</v>
          </cell>
          <cell r="B93701">
            <v>6261</v>
          </cell>
          <cell r="C93701">
            <v>44292.467685185176</v>
          </cell>
          <cell r="D93701">
            <v>1570</v>
          </cell>
          <cell r="E93701">
            <v>1200</v>
          </cell>
          <cell r="F93701">
            <v>43891.105428240742</v>
          </cell>
          <cell r="G93701">
            <v>0</v>
          </cell>
        </row>
        <row r="93702">
          <cell r="A93702">
            <v>426818</v>
          </cell>
          <cell r="B93702">
            <v>634</v>
          </cell>
          <cell r="C93702">
            <v>44292.470254629632</v>
          </cell>
          <cell r="D93702">
            <v>4730</v>
          </cell>
          <cell r="E93702">
            <v>960</v>
          </cell>
          <cell r="F93702">
            <v>44228.863761574074</v>
          </cell>
          <cell r="G93702">
            <v>0</v>
          </cell>
        </row>
        <row r="93703">
          <cell r="A93703">
            <v>426819</v>
          </cell>
          <cell r="B93703">
            <v>10468</v>
          </cell>
          <cell r="C93703">
            <v>44292.470578703702</v>
          </cell>
          <cell r="D93703">
            <v>13102</v>
          </cell>
          <cell r="E93703">
            <v>1200</v>
          </cell>
          <cell r="F93703">
            <v>44166.357349537036</v>
          </cell>
          <cell r="G93703">
            <v>0</v>
          </cell>
        </row>
        <row r="93704">
          <cell r="A93704">
            <v>426820</v>
          </cell>
          <cell r="B93704">
            <v>7639</v>
          </cell>
          <cell r="C93704">
            <v>44292.471435185187</v>
          </cell>
          <cell r="D93704">
            <v>4236</v>
          </cell>
          <cell r="E93704">
            <v>1200</v>
          </cell>
          <cell r="F93704">
            <v>44013.682164351849</v>
          </cell>
          <cell r="G93704">
            <v>0</v>
          </cell>
        </row>
        <row r="93705">
          <cell r="A93705">
            <v>426823</v>
          </cell>
          <cell r="B93705">
            <v>7420</v>
          </cell>
          <cell r="C93705">
            <v>44292.472731481481</v>
          </cell>
          <cell r="D93705">
            <v>4284</v>
          </cell>
          <cell r="E93705">
            <v>1200</v>
          </cell>
          <cell r="F93705">
            <v>43922.838472222225</v>
          </cell>
          <cell r="G93705">
            <v>0</v>
          </cell>
        </row>
        <row r="93706">
          <cell r="A93706">
            <v>426825</v>
          </cell>
          <cell r="B93706">
            <v>243</v>
          </cell>
          <cell r="C93706">
            <v>44292.473993055559</v>
          </cell>
          <cell r="D93706">
            <v>7600</v>
          </cell>
          <cell r="E93706">
            <v>1200</v>
          </cell>
          <cell r="F93706">
            <v>44288.103321759256</v>
          </cell>
          <cell r="G93706">
            <v>0</v>
          </cell>
        </row>
        <row r="93707">
          <cell r="A93707">
            <v>426829</v>
          </cell>
          <cell r="B93707">
            <v>10064</v>
          </cell>
          <cell r="C93707">
            <v>44292.477569444447</v>
          </cell>
          <cell r="D93707">
            <v>2025</v>
          </cell>
          <cell r="E93707">
            <v>1200</v>
          </cell>
          <cell r="F93707">
            <v>44229.316608796296</v>
          </cell>
          <cell r="G93707">
            <v>0</v>
          </cell>
        </row>
        <row r="93708">
          <cell r="A93708">
            <v>426835</v>
          </cell>
          <cell r="B93708">
            <v>5200</v>
          </cell>
          <cell r="C93708">
            <v>44292.487511574072</v>
          </cell>
          <cell r="D93708">
            <v>2780</v>
          </cell>
          <cell r="E93708">
            <v>1200</v>
          </cell>
          <cell r="F93708">
            <v>44044.350624999999</v>
          </cell>
          <cell r="G93708">
            <v>0</v>
          </cell>
        </row>
        <row r="93709">
          <cell r="A93709">
            <v>426839</v>
          </cell>
          <cell r="B93709">
            <v>11834</v>
          </cell>
          <cell r="C93709">
            <v>44292.495335648149</v>
          </cell>
          <cell r="D93709">
            <v>11664</v>
          </cell>
          <cell r="E93709">
            <v>1200</v>
          </cell>
          <cell r="F93709">
            <v>44105.660173611112</v>
          </cell>
          <cell r="G93709">
            <v>0</v>
          </cell>
        </row>
        <row r="93710">
          <cell r="A93710">
            <v>426841</v>
          </cell>
          <cell r="B93710">
            <v>2263</v>
          </cell>
          <cell r="C93710">
            <v>44292.500567129631</v>
          </cell>
          <cell r="D93710">
            <v>12897</v>
          </cell>
          <cell r="E93710">
            <v>1200</v>
          </cell>
          <cell r="F93710">
            <v>44198.16615740741</v>
          </cell>
          <cell r="G93710">
            <v>0</v>
          </cell>
        </row>
        <row r="93711">
          <cell r="A93711">
            <v>426844</v>
          </cell>
          <cell r="B93711">
            <v>3382</v>
          </cell>
          <cell r="C93711">
            <v>44292.509583333333</v>
          </cell>
          <cell r="D93711">
            <v>11110</v>
          </cell>
          <cell r="E93711">
            <v>1200</v>
          </cell>
          <cell r="F93711">
            <v>44197.16915509259</v>
          </cell>
          <cell r="G93711">
            <v>0</v>
          </cell>
        </row>
        <row r="93712">
          <cell r="A93712">
            <v>426849</v>
          </cell>
          <cell r="B93712">
            <v>4342</v>
          </cell>
          <cell r="C93712">
            <v>44292.512835648151</v>
          </cell>
          <cell r="D93712">
            <v>7346</v>
          </cell>
          <cell r="E93712">
            <v>960</v>
          </cell>
          <cell r="F93712">
            <v>44256.801365740743</v>
          </cell>
          <cell r="G93712">
            <v>0</v>
          </cell>
        </row>
        <row r="93713">
          <cell r="A93713">
            <v>426855</v>
          </cell>
          <cell r="B93713">
            <v>5032</v>
          </cell>
          <cell r="C93713">
            <v>44292.514328703714</v>
          </cell>
          <cell r="D93713">
            <v>11339</v>
          </cell>
          <cell r="E93713">
            <v>1200</v>
          </cell>
          <cell r="F93713">
            <v>44136.277511574073</v>
          </cell>
          <cell r="G93713">
            <v>0</v>
          </cell>
        </row>
        <row r="93714">
          <cell r="A93714">
            <v>426858</v>
          </cell>
          <cell r="B93714">
            <v>4127</v>
          </cell>
          <cell r="C93714">
            <v>44292.517164351862</v>
          </cell>
          <cell r="D93714">
            <v>3005</v>
          </cell>
          <cell r="E93714">
            <v>1200</v>
          </cell>
          <cell r="F93714">
            <v>44044.76353009259</v>
          </cell>
          <cell r="G93714">
            <v>0</v>
          </cell>
        </row>
        <row r="93715">
          <cell r="A93715">
            <v>426865</v>
          </cell>
          <cell r="B93715">
            <v>4531</v>
          </cell>
          <cell r="C93715">
            <v>44292.517291666663</v>
          </cell>
          <cell r="D93715">
            <v>6946</v>
          </cell>
          <cell r="E93715">
            <v>1200</v>
          </cell>
          <cell r="F93715">
            <v>44197.497488425928</v>
          </cell>
          <cell r="G93715">
            <v>0</v>
          </cell>
        </row>
        <row r="93716">
          <cell r="A93716">
            <v>426866</v>
          </cell>
          <cell r="B93716">
            <v>5421</v>
          </cell>
          <cell r="C93716">
            <v>44292.524756944447</v>
          </cell>
          <cell r="D93716">
            <v>13969</v>
          </cell>
          <cell r="E93716">
            <v>1200</v>
          </cell>
          <cell r="F93716">
            <v>44256.181550925925</v>
          </cell>
          <cell r="G93716">
            <v>0</v>
          </cell>
        </row>
        <row r="93717">
          <cell r="A93717">
            <v>426873</v>
          </cell>
          <cell r="B93717">
            <v>3240</v>
          </cell>
          <cell r="C93717">
            <v>44292.527870370373</v>
          </cell>
          <cell r="D93717">
            <v>4782</v>
          </cell>
          <cell r="E93717">
            <v>1200</v>
          </cell>
          <cell r="F93717">
            <v>44105.143101851849</v>
          </cell>
          <cell r="G93717">
            <v>0</v>
          </cell>
        </row>
        <row r="93718">
          <cell r="A93718">
            <v>426874</v>
          </cell>
          <cell r="B93718">
            <v>9804</v>
          </cell>
          <cell r="C93718">
            <v>44292.529814814807</v>
          </cell>
          <cell r="D93718">
            <v>4782</v>
          </cell>
          <cell r="E93718">
            <v>1200</v>
          </cell>
          <cell r="F93718">
            <v>44105.143101851849</v>
          </cell>
          <cell r="G93718">
            <v>0</v>
          </cell>
        </row>
        <row r="93719">
          <cell r="A93719">
            <v>426880</v>
          </cell>
          <cell r="B93719">
            <v>1115</v>
          </cell>
          <cell r="C93719">
            <v>44292.530810185177</v>
          </cell>
          <cell r="D93719">
            <v>2598</v>
          </cell>
          <cell r="E93719">
            <v>1200</v>
          </cell>
          <cell r="F93719">
            <v>44137.036446759259</v>
          </cell>
          <cell r="G93719">
            <v>0</v>
          </cell>
        </row>
        <row r="93720">
          <cell r="A93720">
            <v>426885</v>
          </cell>
          <cell r="B93720">
            <v>1260</v>
          </cell>
          <cell r="C93720">
            <v>44292.530891203707</v>
          </cell>
          <cell r="D93720">
            <v>5893</v>
          </cell>
          <cell r="E93720">
            <v>1200</v>
          </cell>
          <cell r="F93720">
            <v>44075.811689814815</v>
          </cell>
          <cell r="G93720">
            <v>0</v>
          </cell>
        </row>
        <row r="93721">
          <cell r="A93721">
            <v>426892</v>
          </cell>
          <cell r="B93721">
            <v>2743</v>
          </cell>
          <cell r="C93721">
            <v>44292.536006944443</v>
          </cell>
          <cell r="D93721">
            <v>5709</v>
          </cell>
          <cell r="E93721">
            <v>1200</v>
          </cell>
          <cell r="F93721">
            <v>44166.081365740742</v>
          </cell>
          <cell r="G93721">
            <v>0</v>
          </cell>
        </row>
        <row r="93722">
          <cell r="A93722">
            <v>426893</v>
          </cell>
          <cell r="B93722">
            <v>3503</v>
          </cell>
          <cell r="C93722">
            <v>44292.537037037036</v>
          </cell>
          <cell r="D93722">
            <v>12757</v>
          </cell>
          <cell r="E93722">
            <v>960</v>
          </cell>
          <cell r="F93722">
            <v>44287.256724537037</v>
          </cell>
          <cell r="G93722">
            <v>0</v>
          </cell>
        </row>
        <row r="93723">
          <cell r="A93723">
            <v>426894</v>
          </cell>
          <cell r="B93723">
            <v>3855</v>
          </cell>
          <cell r="C93723">
            <v>44292.5393287037</v>
          </cell>
          <cell r="D93723">
            <v>8345</v>
          </cell>
          <cell r="E93723">
            <v>0</v>
          </cell>
          <cell r="F93723">
            <v>44136.537280092591</v>
          </cell>
          <cell r="G93723">
            <v>0</v>
          </cell>
        </row>
        <row r="93724">
          <cell r="A93724">
            <v>426899</v>
          </cell>
          <cell r="B93724">
            <v>5345</v>
          </cell>
          <cell r="C93724">
            <v>44292.54991898148</v>
          </cell>
          <cell r="D93724">
            <v>310</v>
          </cell>
          <cell r="E93724">
            <v>1200</v>
          </cell>
          <cell r="F93724">
            <v>44105.154143518521</v>
          </cell>
          <cell r="G93724">
            <v>0</v>
          </cell>
        </row>
        <row r="93725">
          <cell r="A93725">
            <v>426900</v>
          </cell>
          <cell r="B93725">
            <v>6910</v>
          </cell>
          <cell r="C93725">
            <v>44292.553078703713</v>
          </cell>
          <cell r="D93725">
            <v>12462</v>
          </cell>
          <cell r="E93725">
            <v>1200</v>
          </cell>
          <cell r="F93725">
            <v>44075.365104166667</v>
          </cell>
          <cell r="G93725">
            <v>0</v>
          </cell>
        </row>
        <row r="93726">
          <cell r="A93726">
            <v>426905</v>
          </cell>
          <cell r="B93726">
            <v>6068</v>
          </cell>
          <cell r="C93726">
            <v>44292.557604166657</v>
          </cell>
          <cell r="D93726">
            <v>13853</v>
          </cell>
          <cell r="E93726">
            <v>1200</v>
          </cell>
          <cell r="F93726">
            <v>44075.264965277776</v>
          </cell>
          <cell r="G93726">
            <v>0</v>
          </cell>
        </row>
        <row r="93727">
          <cell r="A93727">
            <v>426909</v>
          </cell>
          <cell r="B93727">
            <v>12184</v>
          </cell>
          <cell r="C93727">
            <v>44292.559641203698</v>
          </cell>
          <cell r="D93727">
            <v>6631</v>
          </cell>
          <cell r="E93727">
            <v>1200</v>
          </cell>
          <cell r="F93727">
            <v>43952.977141203701</v>
          </cell>
          <cell r="G93727">
            <v>0</v>
          </cell>
        </row>
        <row r="93728">
          <cell r="A93728">
            <v>426910</v>
          </cell>
          <cell r="B93728">
            <v>1188</v>
          </cell>
          <cell r="C93728">
            <v>44292.559733796297</v>
          </cell>
          <cell r="D93728">
            <v>10630</v>
          </cell>
          <cell r="E93728">
            <v>1200</v>
          </cell>
          <cell r="F93728">
            <v>44136.003217592595</v>
          </cell>
          <cell r="G93728">
            <v>0</v>
          </cell>
        </row>
        <row r="93729">
          <cell r="A93729">
            <v>426911</v>
          </cell>
          <cell r="B93729">
            <v>3715</v>
          </cell>
          <cell r="C93729">
            <v>44292.560104166667</v>
          </cell>
          <cell r="D93729">
            <v>6266</v>
          </cell>
          <cell r="E93729">
            <v>1200</v>
          </cell>
          <cell r="F93729">
            <v>43863.602118055554</v>
          </cell>
          <cell r="G93729">
            <v>0</v>
          </cell>
        </row>
        <row r="93730">
          <cell r="A93730">
            <v>426917</v>
          </cell>
          <cell r="B93730">
            <v>1798</v>
          </cell>
          <cell r="C93730">
            <v>44292.560925925929</v>
          </cell>
          <cell r="D93730">
            <v>12160</v>
          </cell>
          <cell r="E93730">
            <v>1200</v>
          </cell>
          <cell r="F93730">
            <v>43891.025983796295</v>
          </cell>
          <cell r="G93730">
            <v>0</v>
          </cell>
        </row>
        <row r="93731">
          <cell r="A93731">
            <v>426922</v>
          </cell>
          <cell r="B93731">
            <v>11167</v>
          </cell>
          <cell r="C93731">
            <v>44292.561828703707</v>
          </cell>
          <cell r="D93731">
            <v>4797</v>
          </cell>
          <cell r="E93731">
            <v>1200</v>
          </cell>
          <cell r="F93731">
            <v>44075.110925925925</v>
          </cell>
          <cell r="G93731">
            <v>0</v>
          </cell>
        </row>
        <row r="93732">
          <cell r="A93732">
            <v>426923</v>
          </cell>
          <cell r="B93732">
            <v>8666</v>
          </cell>
          <cell r="C93732">
            <v>44292.563252314823</v>
          </cell>
          <cell r="D93732">
            <v>6236</v>
          </cell>
          <cell r="E93732">
            <v>1200</v>
          </cell>
          <cell r="F93732">
            <v>44256.235601851855</v>
          </cell>
          <cell r="G93732">
            <v>0</v>
          </cell>
        </row>
        <row r="93733">
          <cell r="A93733">
            <v>426928</v>
          </cell>
          <cell r="B93733">
            <v>12435</v>
          </cell>
          <cell r="C93733">
            <v>44292.563576388893</v>
          </cell>
          <cell r="D93733">
            <v>12757</v>
          </cell>
          <cell r="E93733">
            <v>1200</v>
          </cell>
          <cell r="F93733">
            <v>44287.256724537037</v>
          </cell>
          <cell r="G93733">
            <v>0</v>
          </cell>
        </row>
        <row r="93734">
          <cell r="A93734">
            <v>426934</v>
          </cell>
          <cell r="B93734">
            <v>13766</v>
          </cell>
          <cell r="C93734">
            <v>44292.567326388889</v>
          </cell>
          <cell r="D93734">
            <v>9637</v>
          </cell>
          <cell r="E93734">
            <v>1200</v>
          </cell>
          <cell r="F93734">
            <v>44287.032349537039</v>
          </cell>
          <cell r="G93734">
            <v>0</v>
          </cell>
        </row>
        <row r="93735">
          <cell r="A93735">
            <v>426936</v>
          </cell>
          <cell r="B93735">
            <v>8845</v>
          </cell>
          <cell r="C93735">
            <v>44292.573240740741</v>
          </cell>
          <cell r="D93735">
            <v>6721</v>
          </cell>
          <cell r="E93735">
            <v>1200</v>
          </cell>
          <cell r="F93735">
            <v>44075.447638888887</v>
          </cell>
          <cell r="G93735">
            <v>0</v>
          </cell>
        </row>
        <row r="93736">
          <cell r="A93736">
            <v>426939</v>
          </cell>
          <cell r="B93736">
            <v>255</v>
          </cell>
          <cell r="C93736">
            <v>44292.580949074072</v>
          </cell>
          <cell r="D93736">
            <v>11529</v>
          </cell>
          <cell r="E93736">
            <v>1200</v>
          </cell>
          <cell r="F93736">
            <v>44166.238379629627</v>
          </cell>
          <cell r="G93736">
            <v>0</v>
          </cell>
        </row>
        <row r="93737">
          <cell r="A93737">
            <v>426943</v>
          </cell>
          <cell r="B93737">
            <v>10376</v>
          </cell>
          <cell r="C93737">
            <v>44292.583171296297</v>
          </cell>
          <cell r="D93737">
            <v>12523</v>
          </cell>
          <cell r="E93737">
            <v>1200</v>
          </cell>
          <cell r="F93737">
            <v>44105.083819444444</v>
          </cell>
          <cell r="G93737">
            <v>0</v>
          </cell>
        </row>
        <row r="93738">
          <cell r="A93738">
            <v>426951</v>
          </cell>
          <cell r="B93738">
            <v>12760</v>
          </cell>
          <cell r="C93738">
            <v>44292.598078703697</v>
          </cell>
          <cell r="D93738">
            <v>3237</v>
          </cell>
          <cell r="E93738">
            <v>1200</v>
          </cell>
          <cell r="F93738">
            <v>44137.304363425923</v>
          </cell>
          <cell r="G93738">
            <v>0</v>
          </cell>
        </row>
        <row r="93739">
          <cell r="A93739">
            <v>426955</v>
          </cell>
          <cell r="B93739">
            <v>12147</v>
          </cell>
          <cell r="C93739">
            <v>44292.603067129632</v>
          </cell>
          <cell r="D93739">
            <v>6669</v>
          </cell>
          <cell r="E93739">
            <v>1200</v>
          </cell>
          <cell r="F93739">
            <v>44105.00309027778</v>
          </cell>
          <cell r="G93739">
            <v>0</v>
          </cell>
        </row>
        <row r="93740">
          <cell r="A93740">
            <v>426959</v>
          </cell>
          <cell r="B93740">
            <v>2502</v>
          </cell>
          <cell r="C93740">
            <v>44292.604675925933</v>
          </cell>
          <cell r="D93740">
            <v>13102</v>
          </cell>
          <cell r="E93740">
            <v>1200</v>
          </cell>
          <cell r="F93740">
            <v>44166.357349537036</v>
          </cell>
          <cell r="G93740">
            <v>0</v>
          </cell>
        </row>
        <row r="93741">
          <cell r="A93741">
            <v>426965</v>
          </cell>
          <cell r="B93741">
            <v>5354</v>
          </cell>
          <cell r="C93741">
            <v>44292.604722222219</v>
          </cell>
          <cell r="D93741">
            <v>6946</v>
          </cell>
          <cell r="E93741">
            <v>0</v>
          </cell>
          <cell r="F93741">
            <v>44197.497488425928</v>
          </cell>
          <cell r="G93741">
            <v>0</v>
          </cell>
        </row>
        <row r="93742">
          <cell r="A93742">
            <v>426972</v>
          </cell>
          <cell r="B93742">
            <v>10176</v>
          </cell>
          <cell r="C93742">
            <v>44292.607673611114</v>
          </cell>
          <cell r="D93742">
            <v>10143</v>
          </cell>
          <cell r="E93742">
            <v>1200</v>
          </cell>
          <cell r="F93742">
            <v>44287.973437499997</v>
          </cell>
          <cell r="G93742">
            <v>0</v>
          </cell>
        </row>
        <row r="93743">
          <cell r="A93743">
            <v>426978</v>
          </cell>
          <cell r="B93743">
            <v>13209</v>
          </cell>
          <cell r="C93743">
            <v>44292.608657407407</v>
          </cell>
          <cell r="D93743">
            <v>7964</v>
          </cell>
          <cell r="E93743">
            <v>1200</v>
          </cell>
          <cell r="F93743">
            <v>44166.446377314816</v>
          </cell>
          <cell r="G93743">
            <v>0</v>
          </cell>
        </row>
        <row r="93744">
          <cell r="A93744">
            <v>426985</v>
          </cell>
          <cell r="B93744">
            <v>5161</v>
          </cell>
          <cell r="C93744">
            <v>44292.610185185193</v>
          </cell>
          <cell r="D93744">
            <v>1811</v>
          </cell>
          <cell r="E93744">
            <v>1200</v>
          </cell>
          <cell r="F93744">
            <v>44229.445370370369</v>
          </cell>
          <cell r="G93744">
            <v>0</v>
          </cell>
        </row>
        <row r="93745">
          <cell r="A93745">
            <v>426990</v>
          </cell>
          <cell r="B93745">
            <v>12938</v>
          </cell>
          <cell r="C93745">
            <v>44292.612928240742</v>
          </cell>
          <cell r="D93745">
            <v>2403</v>
          </cell>
          <cell r="E93745">
            <v>960</v>
          </cell>
          <cell r="F93745">
            <v>44288.22384259259</v>
          </cell>
          <cell r="G93745">
            <v>0</v>
          </cell>
        </row>
        <row r="93746">
          <cell r="A93746">
            <v>426994</v>
          </cell>
          <cell r="B93746">
            <v>1138</v>
          </cell>
          <cell r="C93746">
            <v>44292.614027777781</v>
          </cell>
          <cell r="D93746">
            <v>3788</v>
          </cell>
          <cell r="E93746">
            <v>1200</v>
          </cell>
          <cell r="F93746">
            <v>44075.480567129627</v>
          </cell>
          <cell r="G93746">
            <v>0</v>
          </cell>
        </row>
        <row r="93747">
          <cell r="A93747">
            <v>426997</v>
          </cell>
          <cell r="B93747">
            <v>5739</v>
          </cell>
          <cell r="C93747">
            <v>44292.621689814812</v>
          </cell>
          <cell r="D93747">
            <v>4339</v>
          </cell>
          <cell r="E93747">
            <v>960</v>
          </cell>
          <cell r="F93747">
            <v>44045.000092592592</v>
          </cell>
          <cell r="G93747">
            <v>0</v>
          </cell>
        </row>
        <row r="93748">
          <cell r="A93748">
            <v>426998</v>
          </cell>
          <cell r="B93748">
            <v>8613</v>
          </cell>
          <cell r="C93748">
            <v>44292.622141203698</v>
          </cell>
          <cell r="D93748">
            <v>6353</v>
          </cell>
          <cell r="E93748">
            <v>1200</v>
          </cell>
          <cell r="F93748">
            <v>43891.160011574073</v>
          </cell>
          <cell r="G93748">
            <v>0</v>
          </cell>
        </row>
        <row r="93749">
          <cell r="A93749">
            <v>426999</v>
          </cell>
          <cell r="B93749">
            <v>13475</v>
          </cell>
          <cell r="C93749">
            <v>44292.622303240743</v>
          </cell>
          <cell r="D93749">
            <v>4797</v>
          </cell>
          <cell r="E93749">
            <v>1200</v>
          </cell>
          <cell r="F93749">
            <v>44075.110925925925</v>
          </cell>
          <cell r="G93749">
            <v>0</v>
          </cell>
        </row>
        <row r="93750">
          <cell r="A93750">
            <v>427006</v>
          </cell>
          <cell r="B93750">
            <v>609</v>
          </cell>
          <cell r="C93750">
            <v>44292.625625000001</v>
          </cell>
          <cell r="D93750">
            <v>9637</v>
          </cell>
          <cell r="E93750">
            <v>1200</v>
          </cell>
          <cell r="F93750">
            <v>44287.032349537039</v>
          </cell>
          <cell r="G93750">
            <v>0</v>
          </cell>
        </row>
        <row r="93751">
          <cell r="A93751">
            <v>427010</v>
          </cell>
          <cell r="B93751">
            <v>543</v>
          </cell>
          <cell r="C93751">
            <v>44292.626782407409</v>
          </cell>
          <cell r="D93751">
            <v>12757</v>
          </cell>
          <cell r="E93751">
            <v>960</v>
          </cell>
          <cell r="F93751">
            <v>44287.256724537037</v>
          </cell>
          <cell r="G93751">
            <v>0</v>
          </cell>
        </row>
        <row r="93752">
          <cell r="A93752">
            <v>427016</v>
          </cell>
          <cell r="B93752">
            <v>6537</v>
          </cell>
          <cell r="C93752">
            <v>44292.630266203712</v>
          </cell>
          <cell r="D93752">
            <v>11932</v>
          </cell>
          <cell r="E93752">
            <v>1200</v>
          </cell>
          <cell r="F93752">
            <v>44136.615451388891</v>
          </cell>
          <cell r="G93752">
            <v>0</v>
          </cell>
        </row>
        <row r="93753">
          <cell r="A93753">
            <v>427022</v>
          </cell>
          <cell r="B93753">
            <v>2165</v>
          </cell>
          <cell r="C93753">
            <v>44292.637974537043</v>
          </cell>
          <cell r="D93753">
            <v>878</v>
          </cell>
          <cell r="E93753">
            <v>1200</v>
          </cell>
          <cell r="F93753">
            <v>43922.969097222223</v>
          </cell>
          <cell r="G93753">
            <v>0</v>
          </cell>
        </row>
        <row r="93754">
          <cell r="A93754">
            <v>427024</v>
          </cell>
          <cell r="B93754">
            <v>7582</v>
          </cell>
          <cell r="C93754">
            <v>44292.638761574082</v>
          </cell>
          <cell r="D93754">
            <v>11110</v>
          </cell>
          <cell r="E93754">
            <v>1200</v>
          </cell>
          <cell r="F93754">
            <v>44197.16915509259</v>
          </cell>
          <cell r="G93754">
            <v>0</v>
          </cell>
        </row>
        <row r="93755">
          <cell r="A93755">
            <v>427030</v>
          </cell>
          <cell r="B93755">
            <v>13321</v>
          </cell>
          <cell r="C93755">
            <v>44292.639791666668</v>
          </cell>
          <cell r="D93755">
            <v>13670</v>
          </cell>
          <cell r="E93755">
            <v>1200</v>
          </cell>
          <cell r="F93755">
            <v>44014.365486111114</v>
          </cell>
          <cell r="G93755">
            <v>0</v>
          </cell>
        </row>
        <row r="93756">
          <cell r="A93756">
            <v>427033</v>
          </cell>
          <cell r="B93756">
            <v>12033</v>
          </cell>
          <cell r="C93756">
            <v>44292.647291666668</v>
          </cell>
          <cell r="D93756">
            <v>3176</v>
          </cell>
          <cell r="E93756">
            <v>1200</v>
          </cell>
          <cell r="F93756">
            <v>44287.313287037039</v>
          </cell>
          <cell r="G93756">
            <v>0</v>
          </cell>
        </row>
        <row r="93757">
          <cell r="A93757">
            <v>427040</v>
          </cell>
          <cell r="B93757">
            <v>937</v>
          </cell>
          <cell r="C93757">
            <v>44292.649340277778</v>
          </cell>
          <cell r="D93757">
            <v>2491</v>
          </cell>
          <cell r="E93757">
            <v>1200</v>
          </cell>
          <cell r="F93757">
            <v>44136.620497685188</v>
          </cell>
          <cell r="G93757">
            <v>0</v>
          </cell>
        </row>
        <row r="93758">
          <cell r="A93758">
            <v>427043</v>
          </cell>
          <cell r="B93758">
            <v>5223</v>
          </cell>
          <cell r="C93758">
            <v>44292.650173611109</v>
          </cell>
          <cell r="D93758">
            <v>3124</v>
          </cell>
          <cell r="E93758">
            <v>1200</v>
          </cell>
          <cell r="F93758">
            <v>44256.605046296296</v>
          </cell>
          <cell r="G93758">
            <v>0</v>
          </cell>
        </row>
        <row r="93759">
          <cell r="A93759">
            <v>427048</v>
          </cell>
          <cell r="B93759">
            <v>13518</v>
          </cell>
          <cell r="C93759">
            <v>44292.651967592603</v>
          </cell>
          <cell r="D93759">
            <v>2096</v>
          </cell>
          <cell r="E93759">
            <v>1200</v>
          </cell>
          <cell r="F93759">
            <v>44044.189236111109</v>
          </cell>
          <cell r="G93759">
            <v>0</v>
          </cell>
        </row>
        <row r="93760">
          <cell r="A93760">
            <v>427051</v>
          </cell>
          <cell r="B93760">
            <v>1246</v>
          </cell>
          <cell r="C93760">
            <v>44292.652662037042</v>
          </cell>
          <cell r="D93760">
            <v>6266</v>
          </cell>
          <cell r="E93760">
            <v>1200</v>
          </cell>
          <cell r="F93760">
            <v>43863.602118055554</v>
          </cell>
          <cell r="G93760">
            <v>0</v>
          </cell>
        </row>
        <row r="93761">
          <cell r="A93761">
            <v>427053</v>
          </cell>
          <cell r="B93761">
            <v>8679</v>
          </cell>
          <cell r="C93761">
            <v>44292.653761574067</v>
          </cell>
          <cell r="D93761">
            <v>4319</v>
          </cell>
          <cell r="E93761">
            <v>1200</v>
          </cell>
          <cell r="F93761">
            <v>44287.454895833333</v>
          </cell>
          <cell r="G93761">
            <v>0</v>
          </cell>
        </row>
        <row r="93762">
          <cell r="A93762">
            <v>427060</v>
          </cell>
          <cell r="B93762">
            <v>4468</v>
          </cell>
          <cell r="C93762">
            <v>44292.655775462961</v>
          </cell>
          <cell r="D93762">
            <v>1811</v>
          </cell>
          <cell r="E93762">
            <v>1200</v>
          </cell>
          <cell r="F93762">
            <v>44229.445370370369</v>
          </cell>
          <cell r="G93762">
            <v>0</v>
          </cell>
        </row>
        <row r="93763">
          <cell r="A93763">
            <v>427061</v>
          </cell>
          <cell r="B93763">
            <v>4159</v>
          </cell>
          <cell r="C93763">
            <v>44292.655960648153</v>
          </cell>
          <cell r="D93763">
            <v>8530</v>
          </cell>
          <cell r="E93763">
            <v>1200</v>
          </cell>
          <cell r="F93763">
            <v>44136.910833333335</v>
          </cell>
          <cell r="G93763">
            <v>0</v>
          </cell>
        </row>
        <row r="93764">
          <cell r="A93764">
            <v>427066</v>
          </cell>
          <cell r="B93764">
            <v>7048</v>
          </cell>
          <cell r="C93764">
            <v>44292.656180555547</v>
          </cell>
          <cell r="D93764">
            <v>13906</v>
          </cell>
          <cell r="E93764">
            <v>1200</v>
          </cell>
          <cell r="F93764">
            <v>44166.631921296299</v>
          </cell>
          <cell r="G93764">
            <v>0</v>
          </cell>
        </row>
        <row r="93765">
          <cell r="A93765">
            <v>427068</v>
          </cell>
          <cell r="B93765">
            <v>10525</v>
          </cell>
          <cell r="C93765">
            <v>44292.669502314813</v>
          </cell>
          <cell r="D93765">
            <v>8436</v>
          </cell>
          <cell r="E93765">
            <v>1200</v>
          </cell>
          <cell r="F93765">
            <v>43862.029675925929</v>
          </cell>
          <cell r="G93765">
            <v>0</v>
          </cell>
        </row>
        <row r="93766">
          <cell r="A93766">
            <v>427074</v>
          </cell>
          <cell r="B93766">
            <v>2656</v>
          </cell>
          <cell r="C93766">
            <v>44292.67</v>
          </cell>
          <cell r="D93766">
            <v>1363</v>
          </cell>
          <cell r="E93766">
            <v>1200</v>
          </cell>
          <cell r="F93766">
            <v>44256.280833333331</v>
          </cell>
          <cell r="G93766">
            <v>0</v>
          </cell>
        </row>
        <row r="93767">
          <cell r="A93767">
            <v>427080</v>
          </cell>
          <cell r="B93767">
            <v>10391</v>
          </cell>
          <cell r="C93767">
            <v>44292.675405092603</v>
          </cell>
          <cell r="D93767">
            <v>12156</v>
          </cell>
          <cell r="E93767">
            <v>1200</v>
          </cell>
          <cell r="F93767">
            <v>43922.017361111109</v>
          </cell>
          <cell r="G93767">
            <v>0</v>
          </cell>
        </row>
        <row r="93768">
          <cell r="A93768">
            <v>427085</v>
          </cell>
          <cell r="B93768">
            <v>10904</v>
          </cell>
          <cell r="C93768">
            <v>44292.68005787037</v>
          </cell>
          <cell r="D93768">
            <v>6403</v>
          </cell>
          <cell r="E93768">
            <v>1200</v>
          </cell>
          <cell r="F93768">
            <v>43922.923217592594</v>
          </cell>
          <cell r="G93768">
            <v>0</v>
          </cell>
        </row>
        <row r="93769">
          <cell r="A93769">
            <v>427090</v>
          </cell>
          <cell r="B93769">
            <v>10230</v>
          </cell>
          <cell r="C93769">
            <v>44292.68072916667</v>
          </cell>
          <cell r="D93769">
            <v>878</v>
          </cell>
          <cell r="E93769">
            <v>1200</v>
          </cell>
          <cell r="F93769">
            <v>43922.969097222223</v>
          </cell>
          <cell r="G93769">
            <v>0</v>
          </cell>
        </row>
        <row r="93770">
          <cell r="A93770">
            <v>427091</v>
          </cell>
          <cell r="B93770">
            <v>11261</v>
          </cell>
          <cell r="C93770">
            <v>44292.680856481478</v>
          </cell>
          <cell r="D93770">
            <v>9400</v>
          </cell>
          <cell r="E93770">
            <v>1200</v>
          </cell>
          <cell r="F93770">
            <v>44287.157766203702</v>
          </cell>
          <cell r="G93770">
            <v>0</v>
          </cell>
        </row>
        <row r="93771">
          <cell r="A93771">
            <v>427092</v>
          </cell>
          <cell r="B93771">
            <v>8129</v>
          </cell>
          <cell r="C93771">
            <v>44292.682071759264</v>
          </cell>
          <cell r="D93771">
            <v>11285</v>
          </cell>
          <cell r="E93771">
            <v>1200</v>
          </cell>
          <cell r="F93771">
            <v>43833.440925925926</v>
          </cell>
          <cell r="G93771">
            <v>0</v>
          </cell>
        </row>
        <row r="93772">
          <cell r="A93772">
            <v>427097</v>
          </cell>
          <cell r="B93772">
            <v>7246</v>
          </cell>
          <cell r="C93772">
            <v>44292.683923611112</v>
          </cell>
          <cell r="D93772">
            <v>10850</v>
          </cell>
          <cell r="E93772">
            <v>1200</v>
          </cell>
          <cell r="F93772">
            <v>44075.111851851849</v>
          </cell>
          <cell r="G93772">
            <v>0</v>
          </cell>
        </row>
        <row r="93773">
          <cell r="A93773">
            <v>427102</v>
          </cell>
          <cell r="B93773">
            <v>8384</v>
          </cell>
          <cell r="C93773">
            <v>44292.685312499998</v>
          </cell>
          <cell r="D93773">
            <v>6669</v>
          </cell>
          <cell r="E93773">
            <v>1200</v>
          </cell>
          <cell r="F93773">
            <v>44105.00309027778</v>
          </cell>
          <cell r="G93773">
            <v>0</v>
          </cell>
        </row>
        <row r="93774">
          <cell r="A93774">
            <v>427109</v>
          </cell>
          <cell r="B93774">
            <v>345</v>
          </cell>
          <cell r="C93774">
            <v>44292.696122685193</v>
          </cell>
          <cell r="D93774">
            <v>10783</v>
          </cell>
          <cell r="E93774">
            <v>1200</v>
          </cell>
          <cell r="F93774">
            <v>43862.838495370372</v>
          </cell>
          <cell r="G93774">
            <v>0</v>
          </cell>
        </row>
        <row r="93775">
          <cell r="A93775">
            <v>427110</v>
          </cell>
          <cell r="B93775">
            <v>944</v>
          </cell>
          <cell r="C93775">
            <v>44292.70008101852</v>
          </cell>
          <cell r="D93775">
            <v>9309</v>
          </cell>
          <cell r="E93775">
            <v>1200</v>
          </cell>
          <cell r="F93775">
            <v>43862.647430555553</v>
          </cell>
          <cell r="G93775">
            <v>0</v>
          </cell>
        </row>
        <row r="93776">
          <cell r="A93776">
            <v>427116</v>
          </cell>
          <cell r="B93776">
            <v>7948</v>
          </cell>
          <cell r="C93776">
            <v>44292.700196759259</v>
          </cell>
          <cell r="D93776">
            <v>7062</v>
          </cell>
          <cell r="E93776">
            <v>1200</v>
          </cell>
          <cell r="F93776">
            <v>43832.040196759262</v>
          </cell>
          <cell r="G93776">
            <v>0</v>
          </cell>
        </row>
        <row r="93777">
          <cell r="A93777">
            <v>427120</v>
          </cell>
          <cell r="B93777">
            <v>5793</v>
          </cell>
          <cell r="C93777">
            <v>44292.706828703696</v>
          </cell>
          <cell r="D93777">
            <v>10869</v>
          </cell>
          <cell r="E93777">
            <v>1200</v>
          </cell>
          <cell r="F93777">
            <v>44105.638993055552</v>
          </cell>
          <cell r="G93777">
            <v>0</v>
          </cell>
        </row>
        <row r="93778">
          <cell r="A93778">
            <v>427126</v>
          </cell>
          <cell r="B93778">
            <v>2651</v>
          </cell>
          <cell r="C93778">
            <v>44292.710694444453</v>
          </cell>
          <cell r="D93778">
            <v>7734</v>
          </cell>
          <cell r="E93778">
            <v>1200</v>
          </cell>
          <cell r="F93778">
            <v>44044.098761574074</v>
          </cell>
          <cell r="G93778">
            <v>0</v>
          </cell>
        </row>
        <row r="93779">
          <cell r="A93779">
            <v>427133</v>
          </cell>
          <cell r="B93779">
            <v>2292</v>
          </cell>
          <cell r="C93779">
            <v>44292.711180555547</v>
          </cell>
          <cell r="D93779">
            <v>5166</v>
          </cell>
          <cell r="E93779">
            <v>1200</v>
          </cell>
          <cell r="F93779">
            <v>44197.428252314814</v>
          </cell>
          <cell r="G93779">
            <v>0</v>
          </cell>
        </row>
        <row r="93780">
          <cell r="A93780">
            <v>427134</v>
          </cell>
          <cell r="B93780">
            <v>12760</v>
          </cell>
          <cell r="C93780">
            <v>44292.711296296293</v>
          </cell>
          <cell r="D93780">
            <v>6236</v>
          </cell>
          <cell r="E93780">
            <v>1200</v>
          </cell>
          <cell r="F93780">
            <v>44256.235601851855</v>
          </cell>
          <cell r="G93780">
            <v>0</v>
          </cell>
        </row>
        <row r="93781">
          <cell r="A93781">
            <v>427140</v>
          </cell>
          <cell r="B93781">
            <v>10432</v>
          </cell>
          <cell r="C93781">
            <v>44292.712962962964</v>
          </cell>
          <cell r="D93781">
            <v>7343</v>
          </cell>
          <cell r="E93781">
            <v>1200</v>
          </cell>
          <cell r="F93781">
            <v>44166.252939814818</v>
          </cell>
          <cell r="G93781">
            <v>0</v>
          </cell>
        </row>
        <row r="93782">
          <cell r="A93782">
            <v>427146</v>
          </cell>
          <cell r="B93782">
            <v>1431</v>
          </cell>
          <cell r="C93782">
            <v>44292.714155092603</v>
          </cell>
          <cell r="D93782">
            <v>704</v>
          </cell>
          <cell r="E93782">
            <v>960</v>
          </cell>
          <cell r="F93782">
            <v>44075.203321759262</v>
          </cell>
          <cell r="G93782">
            <v>0</v>
          </cell>
        </row>
        <row r="93783">
          <cell r="A93783">
            <v>427152</v>
          </cell>
          <cell r="B93783">
            <v>5461</v>
          </cell>
          <cell r="C93783">
            <v>44292.716261574067</v>
          </cell>
          <cell r="D93783">
            <v>8590</v>
          </cell>
          <cell r="E93783">
            <v>1200</v>
          </cell>
          <cell r="F93783">
            <v>44136.293263888889</v>
          </cell>
          <cell r="G93783">
            <v>0</v>
          </cell>
        </row>
        <row r="93784">
          <cell r="A93784">
            <v>427154</v>
          </cell>
          <cell r="B93784">
            <v>1242</v>
          </cell>
          <cell r="C93784">
            <v>44292.718229166669</v>
          </cell>
          <cell r="D93784">
            <v>6470</v>
          </cell>
          <cell r="E93784">
            <v>1200</v>
          </cell>
          <cell r="F93784">
            <v>44075.470451388886</v>
          </cell>
          <cell r="G93784">
            <v>0</v>
          </cell>
        </row>
        <row r="93785">
          <cell r="A93785">
            <v>427161</v>
          </cell>
          <cell r="B93785">
            <v>520</v>
          </cell>
          <cell r="C93785">
            <v>44292.722071759257</v>
          </cell>
          <cell r="D93785">
            <v>11529</v>
          </cell>
          <cell r="E93785">
            <v>1200</v>
          </cell>
          <cell r="F93785">
            <v>44166.238379629627</v>
          </cell>
          <cell r="G93785">
            <v>0</v>
          </cell>
        </row>
        <row r="93786">
          <cell r="A93786">
            <v>427164</v>
          </cell>
          <cell r="B93786">
            <v>11796</v>
          </cell>
          <cell r="C93786">
            <v>44292.722708333327</v>
          </cell>
          <cell r="D93786">
            <v>140</v>
          </cell>
          <cell r="E93786">
            <v>1200</v>
          </cell>
          <cell r="F93786">
            <v>44228.372673611113</v>
          </cell>
          <cell r="G93786">
            <v>0</v>
          </cell>
        </row>
        <row r="93787">
          <cell r="A93787">
            <v>427169</v>
          </cell>
          <cell r="B93787">
            <v>12116</v>
          </cell>
          <cell r="C93787">
            <v>44292.726099537038</v>
          </cell>
          <cell r="D93787">
            <v>4720</v>
          </cell>
          <cell r="E93787">
            <v>1200</v>
          </cell>
          <cell r="F93787">
            <v>44256.616689814815</v>
          </cell>
          <cell r="G93787">
            <v>0</v>
          </cell>
        </row>
        <row r="93788">
          <cell r="A93788">
            <v>427173</v>
          </cell>
          <cell r="B93788">
            <v>7725</v>
          </cell>
          <cell r="C93788">
            <v>44292.734189814822</v>
          </cell>
          <cell r="D93788">
            <v>9597</v>
          </cell>
          <cell r="E93788">
            <v>1200</v>
          </cell>
          <cell r="F93788">
            <v>44044.821122685185</v>
          </cell>
          <cell r="G93788">
            <v>0</v>
          </cell>
        </row>
        <row r="93789">
          <cell r="A93789">
            <v>427175</v>
          </cell>
          <cell r="B93789">
            <v>2395</v>
          </cell>
          <cell r="C93789">
            <v>44292.735150462962</v>
          </cell>
          <cell r="D93789">
            <v>3813</v>
          </cell>
          <cell r="E93789">
            <v>1200</v>
          </cell>
          <cell r="F93789">
            <v>44044.288703703707</v>
          </cell>
          <cell r="G93789">
            <v>0</v>
          </cell>
        </row>
        <row r="93790">
          <cell r="A93790">
            <v>427178</v>
          </cell>
          <cell r="B93790">
            <v>11102</v>
          </cell>
          <cell r="C93790">
            <v>44292.737986111111</v>
          </cell>
          <cell r="D93790">
            <v>2428</v>
          </cell>
          <cell r="E93790">
            <v>1200</v>
          </cell>
          <cell r="F93790">
            <v>44137.493807870371</v>
          </cell>
          <cell r="G93790">
            <v>0</v>
          </cell>
        </row>
        <row r="93791">
          <cell r="A93791">
            <v>427184</v>
          </cell>
          <cell r="B93791">
            <v>12207</v>
          </cell>
          <cell r="C93791">
            <v>44292.743263888893</v>
          </cell>
          <cell r="D93791">
            <v>1275</v>
          </cell>
          <cell r="E93791">
            <v>1200</v>
          </cell>
          <cell r="F93791">
            <v>44228.250625000001</v>
          </cell>
          <cell r="G93791">
            <v>0</v>
          </cell>
        </row>
        <row r="93792">
          <cell r="A93792">
            <v>427186</v>
          </cell>
          <cell r="B93792">
            <v>13150</v>
          </cell>
          <cell r="C93792">
            <v>44292.744537037041</v>
          </cell>
          <cell r="D93792">
            <v>8985</v>
          </cell>
          <cell r="E93792">
            <v>1200</v>
          </cell>
          <cell r="F93792">
            <v>44257.106157407405</v>
          </cell>
          <cell r="G93792">
            <v>0</v>
          </cell>
        </row>
        <row r="93793">
          <cell r="A93793">
            <v>427189</v>
          </cell>
          <cell r="B93793">
            <v>4675</v>
          </cell>
          <cell r="C93793">
            <v>44292.746168981481</v>
          </cell>
          <cell r="D93793">
            <v>2401</v>
          </cell>
          <cell r="E93793">
            <v>1200</v>
          </cell>
          <cell r="F93793">
            <v>44136.099861111114</v>
          </cell>
          <cell r="G93793">
            <v>0</v>
          </cell>
        </row>
        <row r="93794">
          <cell r="A93794">
            <v>427195</v>
          </cell>
          <cell r="B93794">
            <v>1602</v>
          </cell>
          <cell r="C93794">
            <v>44292.747291666667</v>
          </cell>
          <cell r="D93794">
            <v>5994</v>
          </cell>
          <cell r="E93794">
            <v>1200</v>
          </cell>
          <cell r="F93794">
            <v>43833.741469907407</v>
          </cell>
          <cell r="G93794">
            <v>0</v>
          </cell>
        </row>
        <row r="93795">
          <cell r="A93795">
            <v>427202</v>
          </cell>
          <cell r="B93795">
            <v>8545</v>
          </cell>
          <cell r="C93795">
            <v>44292.750405092593</v>
          </cell>
          <cell r="D93795">
            <v>2403</v>
          </cell>
          <cell r="E93795">
            <v>1200</v>
          </cell>
          <cell r="F93795">
            <v>44288.22384259259</v>
          </cell>
          <cell r="G93795">
            <v>0</v>
          </cell>
        </row>
        <row r="93796">
          <cell r="A93796">
            <v>427204</v>
          </cell>
          <cell r="B93796">
            <v>677</v>
          </cell>
          <cell r="C93796">
            <v>44292.750868055547</v>
          </cell>
          <cell r="D93796">
            <v>2731</v>
          </cell>
          <cell r="E93796">
            <v>1200</v>
          </cell>
          <cell r="F93796">
            <v>44198.486990740741</v>
          </cell>
          <cell r="G93796">
            <v>0</v>
          </cell>
        </row>
        <row r="93797">
          <cell r="A93797">
            <v>427206</v>
          </cell>
          <cell r="B93797">
            <v>8236</v>
          </cell>
          <cell r="C93797">
            <v>44292.755381944437</v>
          </cell>
          <cell r="D93797">
            <v>8980</v>
          </cell>
          <cell r="E93797">
            <v>1200</v>
          </cell>
          <cell r="F93797">
            <v>44287.798333333332</v>
          </cell>
          <cell r="G93797">
            <v>0</v>
          </cell>
        </row>
        <row r="93798">
          <cell r="A93798">
            <v>427208</v>
          </cell>
          <cell r="B93798">
            <v>9654</v>
          </cell>
          <cell r="C93798">
            <v>44292.757291666669</v>
          </cell>
          <cell r="D93798">
            <v>3821</v>
          </cell>
          <cell r="E93798">
            <v>960</v>
          </cell>
          <cell r="F93798">
            <v>43835.019953703704</v>
          </cell>
          <cell r="G93798">
            <v>0</v>
          </cell>
        </row>
        <row r="93799">
          <cell r="A93799">
            <v>427210</v>
          </cell>
          <cell r="B93799">
            <v>1582</v>
          </cell>
          <cell r="C93799">
            <v>44292.763020833343</v>
          </cell>
          <cell r="D93799">
            <v>6470</v>
          </cell>
          <cell r="E93799">
            <v>1200</v>
          </cell>
          <cell r="F93799">
            <v>44075.470451388886</v>
          </cell>
          <cell r="G93799">
            <v>0</v>
          </cell>
        </row>
        <row r="93800">
          <cell r="A93800">
            <v>427216</v>
          </cell>
          <cell r="B93800">
            <v>12325</v>
          </cell>
          <cell r="C93800">
            <v>44292.763541666667</v>
          </cell>
          <cell r="D93800">
            <v>1897</v>
          </cell>
          <cell r="E93800">
            <v>1200</v>
          </cell>
          <cell r="F93800">
            <v>44166.034872685188</v>
          </cell>
          <cell r="G93800">
            <v>0</v>
          </cell>
        </row>
        <row r="93801">
          <cell r="A93801">
            <v>427222</v>
          </cell>
          <cell r="B93801">
            <v>6102</v>
          </cell>
          <cell r="C93801">
            <v>44292.765717592592</v>
          </cell>
          <cell r="D93801">
            <v>2924</v>
          </cell>
          <cell r="E93801">
            <v>1200</v>
          </cell>
          <cell r="F93801">
            <v>44287.302511574075</v>
          </cell>
          <cell r="G93801">
            <v>0</v>
          </cell>
        </row>
        <row r="93802">
          <cell r="A93802">
            <v>427225</v>
          </cell>
          <cell r="B93802">
            <v>13689</v>
          </cell>
          <cell r="C93802">
            <v>44292.768784722219</v>
          </cell>
          <cell r="D93802">
            <v>2405</v>
          </cell>
          <cell r="E93802">
            <v>960</v>
          </cell>
          <cell r="F93802">
            <v>43891.569097222222</v>
          </cell>
          <cell r="G93802">
            <v>0</v>
          </cell>
        </row>
        <row r="93803">
          <cell r="A93803">
            <v>427227</v>
          </cell>
          <cell r="B93803">
            <v>9410</v>
          </cell>
          <cell r="C93803">
            <v>44292.771180555559</v>
          </cell>
          <cell r="D93803">
            <v>4725</v>
          </cell>
          <cell r="E93803">
            <v>1200</v>
          </cell>
          <cell r="F93803">
            <v>44229.47729166667</v>
          </cell>
          <cell r="G93803">
            <v>0</v>
          </cell>
        </row>
        <row r="93804">
          <cell r="A93804">
            <v>427228</v>
          </cell>
          <cell r="B93804">
            <v>2743</v>
          </cell>
          <cell r="C93804">
            <v>44292.772951388892</v>
          </cell>
          <cell r="D93804">
            <v>1849</v>
          </cell>
          <cell r="E93804">
            <v>1200</v>
          </cell>
          <cell r="F93804">
            <v>44013.146064814813</v>
          </cell>
          <cell r="G93804">
            <v>0</v>
          </cell>
        </row>
        <row r="93805">
          <cell r="A93805">
            <v>427230</v>
          </cell>
          <cell r="B93805">
            <v>13863</v>
          </cell>
          <cell r="C93805">
            <v>44292.776863425926</v>
          </cell>
          <cell r="D93805">
            <v>13033</v>
          </cell>
          <cell r="E93805">
            <v>1200</v>
          </cell>
          <cell r="F93805">
            <v>44075.387592592589</v>
          </cell>
          <cell r="G93805">
            <v>0</v>
          </cell>
        </row>
        <row r="93806">
          <cell r="A93806">
            <v>427232</v>
          </cell>
          <cell r="B93806">
            <v>8129</v>
          </cell>
          <cell r="C93806">
            <v>44292.782361111109</v>
          </cell>
          <cell r="D93806">
            <v>5187</v>
          </cell>
          <cell r="E93806">
            <v>0</v>
          </cell>
          <cell r="F93806">
            <v>44287.625405092593</v>
          </cell>
          <cell r="G93806">
            <v>0</v>
          </cell>
        </row>
        <row r="93807">
          <cell r="A93807">
            <v>427237</v>
          </cell>
          <cell r="B93807">
            <v>11344</v>
          </cell>
          <cell r="C93807">
            <v>44292.782835648148</v>
          </cell>
          <cell r="D93807">
            <v>7734</v>
          </cell>
          <cell r="E93807">
            <v>1200</v>
          </cell>
          <cell r="F93807">
            <v>44044.098761574074</v>
          </cell>
          <cell r="G93807">
            <v>0</v>
          </cell>
        </row>
        <row r="93808">
          <cell r="A93808">
            <v>427238</v>
          </cell>
          <cell r="B93808">
            <v>9455</v>
          </cell>
          <cell r="C93808">
            <v>44292.78633101852</v>
          </cell>
          <cell r="D93808">
            <v>13906</v>
          </cell>
          <cell r="E93808">
            <v>1200</v>
          </cell>
          <cell r="F93808">
            <v>44166.631921296299</v>
          </cell>
          <cell r="G93808">
            <v>0</v>
          </cell>
        </row>
        <row r="93809">
          <cell r="A93809">
            <v>427244</v>
          </cell>
          <cell r="B93809">
            <v>13870</v>
          </cell>
          <cell r="C93809">
            <v>44292.787546296298</v>
          </cell>
          <cell r="D93809">
            <v>13562</v>
          </cell>
          <cell r="E93809">
            <v>1200</v>
          </cell>
          <cell r="F93809">
            <v>44197.921203703707</v>
          </cell>
          <cell r="G93809">
            <v>0</v>
          </cell>
        </row>
        <row r="93810">
          <cell r="A93810">
            <v>427246</v>
          </cell>
          <cell r="B93810">
            <v>8384</v>
          </cell>
          <cell r="C93810">
            <v>44292.790196759262</v>
          </cell>
          <cell r="D93810">
            <v>5193</v>
          </cell>
          <cell r="E93810">
            <v>0</v>
          </cell>
          <cell r="F93810">
            <v>44013.102743055555</v>
          </cell>
          <cell r="G93810">
            <v>0</v>
          </cell>
        </row>
        <row r="93811">
          <cell r="A93811">
            <v>427252</v>
          </cell>
          <cell r="B93811">
            <v>8666</v>
          </cell>
          <cell r="C93811">
            <v>44292.792245370372</v>
          </cell>
          <cell r="D93811">
            <v>13812</v>
          </cell>
          <cell r="E93811">
            <v>1200</v>
          </cell>
          <cell r="F93811">
            <v>44105.466736111113</v>
          </cell>
          <cell r="G93811">
            <v>0</v>
          </cell>
        </row>
        <row r="93812">
          <cell r="A93812">
            <v>427254</v>
          </cell>
          <cell r="B93812">
            <v>3332</v>
          </cell>
          <cell r="C93812">
            <v>44292.793668981481</v>
          </cell>
          <cell r="D93812">
            <v>2405</v>
          </cell>
          <cell r="E93812">
            <v>1200</v>
          </cell>
          <cell r="F93812">
            <v>43891.569097222222</v>
          </cell>
          <cell r="G93812">
            <v>0</v>
          </cell>
        </row>
        <row r="93813">
          <cell r="A93813">
            <v>427256</v>
          </cell>
          <cell r="B93813">
            <v>6146</v>
          </cell>
          <cell r="C93813">
            <v>44292.794560185182</v>
          </cell>
          <cell r="D93813">
            <v>10607</v>
          </cell>
          <cell r="E93813">
            <v>1200</v>
          </cell>
          <cell r="F93813">
            <v>44106.289375</v>
          </cell>
          <cell r="G93813">
            <v>0</v>
          </cell>
        </row>
        <row r="93814">
          <cell r="A93814">
            <v>427261</v>
          </cell>
          <cell r="B93814">
            <v>11840</v>
          </cell>
          <cell r="C93814">
            <v>44292.795868055553</v>
          </cell>
          <cell r="D93814">
            <v>10790</v>
          </cell>
          <cell r="E93814">
            <v>1200</v>
          </cell>
          <cell r="F93814">
            <v>44287.415277777778</v>
          </cell>
          <cell r="G93814">
            <v>0</v>
          </cell>
        </row>
        <row r="93815">
          <cell r="A93815">
            <v>427264</v>
          </cell>
          <cell r="B93815">
            <v>5161</v>
          </cell>
          <cell r="C93815">
            <v>44292.799537037034</v>
          </cell>
          <cell r="D93815">
            <v>5927</v>
          </cell>
          <cell r="E93815">
            <v>1200</v>
          </cell>
          <cell r="F93815">
            <v>43862.03502314815</v>
          </cell>
          <cell r="G93815">
            <v>0</v>
          </cell>
        </row>
        <row r="93816">
          <cell r="A93816">
            <v>427267</v>
          </cell>
          <cell r="B93816">
            <v>3255</v>
          </cell>
          <cell r="C93816">
            <v>44292.801030092603</v>
          </cell>
          <cell r="D93816">
            <v>2780</v>
          </cell>
          <cell r="E93816">
            <v>1200</v>
          </cell>
          <cell r="F93816">
            <v>44044.350624999999</v>
          </cell>
          <cell r="G93816">
            <v>0</v>
          </cell>
        </row>
        <row r="93817">
          <cell r="A93817">
            <v>427274</v>
          </cell>
          <cell r="B93817">
            <v>5880</v>
          </cell>
          <cell r="C93817">
            <v>44292.801481481481</v>
          </cell>
          <cell r="D93817">
            <v>7492</v>
          </cell>
          <cell r="E93817">
            <v>1200</v>
          </cell>
          <cell r="F93817">
            <v>44256.982638888891</v>
          </cell>
          <cell r="G93817">
            <v>0</v>
          </cell>
        </row>
        <row r="93818">
          <cell r="A93818">
            <v>427280</v>
          </cell>
          <cell r="B93818">
            <v>1915</v>
          </cell>
          <cell r="C93818">
            <v>44292.806180555563</v>
          </cell>
          <cell r="D93818">
            <v>11529</v>
          </cell>
          <cell r="E93818">
            <v>960</v>
          </cell>
          <cell r="F93818">
            <v>44166.238379629627</v>
          </cell>
          <cell r="G93818">
            <v>0</v>
          </cell>
        </row>
        <row r="93819">
          <cell r="A93819">
            <v>427283</v>
          </cell>
          <cell r="B93819">
            <v>6480</v>
          </cell>
          <cell r="C93819">
            <v>44292.811157407406</v>
          </cell>
          <cell r="D93819">
            <v>9309</v>
          </cell>
          <cell r="E93819">
            <v>1200</v>
          </cell>
          <cell r="F93819">
            <v>43862.647430555553</v>
          </cell>
          <cell r="G93819">
            <v>0</v>
          </cell>
        </row>
        <row r="93820">
          <cell r="A93820">
            <v>427288</v>
          </cell>
          <cell r="B93820">
            <v>8569</v>
          </cell>
          <cell r="C93820">
            <v>44292.813101851847</v>
          </cell>
          <cell r="D93820">
            <v>963</v>
          </cell>
          <cell r="E93820">
            <v>1200</v>
          </cell>
          <cell r="F93820">
            <v>44044.170370370368</v>
          </cell>
          <cell r="G93820">
            <v>0</v>
          </cell>
        </row>
        <row r="93821">
          <cell r="A93821">
            <v>427290</v>
          </cell>
          <cell r="B93821">
            <v>4578</v>
          </cell>
          <cell r="C93821">
            <v>44292.815196759257</v>
          </cell>
          <cell r="D93821">
            <v>963</v>
          </cell>
          <cell r="E93821">
            <v>1200</v>
          </cell>
          <cell r="F93821">
            <v>44044.170370370368</v>
          </cell>
          <cell r="G93821">
            <v>0</v>
          </cell>
        </row>
        <row r="93822">
          <cell r="A93822">
            <v>427294</v>
          </cell>
          <cell r="B93822">
            <v>9450</v>
          </cell>
          <cell r="C93822">
            <v>44292.815266203703</v>
          </cell>
          <cell r="D93822">
            <v>4946</v>
          </cell>
          <cell r="E93822">
            <v>1200</v>
          </cell>
          <cell r="F93822">
            <v>44013.952685185184</v>
          </cell>
          <cell r="G93822">
            <v>0</v>
          </cell>
        </row>
        <row r="93823">
          <cell r="A93823">
            <v>427301</v>
          </cell>
          <cell r="B93823">
            <v>13855</v>
          </cell>
          <cell r="C93823">
            <v>44292.815601851849</v>
          </cell>
          <cell r="D93823">
            <v>1275</v>
          </cell>
          <cell r="E93823">
            <v>1200</v>
          </cell>
          <cell r="F93823">
            <v>44228.250625000001</v>
          </cell>
          <cell r="G93823">
            <v>0</v>
          </cell>
        </row>
        <row r="93824">
          <cell r="A93824">
            <v>427306</v>
          </cell>
          <cell r="B93824">
            <v>11657</v>
          </cell>
          <cell r="C93824">
            <v>44292.818032407413</v>
          </cell>
          <cell r="D93824">
            <v>10193</v>
          </cell>
          <cell r="E93824">
            <v>1200</v>
          </cell>
          <cell r="F93824">
            <v>44197.197187500002</v>
          </cell>
          <cell r="G93824">
            <v>0</v>
          </cell>
        </row>
        <row r="93825">
          <cell r="A93825">
            <v>427308</v>
          </cell>
          <cell r="B93825">
            <v>2770</v>
          </cell>
          <cell r="C93825">
            <v>44292.819687499999</v>
          </cell>
          <cell r="D93825">
            <v>13110</v>
          </cell>
          <cell r="E93825">
            <v>1200</v>
          </cell>
          <cell r="F93825">
            <v>43831.863842592589</v>
          </cell>
          <cell r="G93825">
            <v>0</v>
          </cell>
        </row>
        <row r="93826">
          <cell r="A93826">
            <v>427313</v>
          </cell>
          <cell r="B93826">
            <v>6370</v>
          </cell>
          <cell r="C93826">
            <v>44292.819722222222</v>
          </cell>
          <cell r="D93826">
            <v>10897</v>
          </cell>
          <cell r="E93826">
            <v>1200</v>
          </cell>
          <cell r="F93826">
            <v>44105.438530092593</v>
          </cell>
          <cell r="G93826">
            <v>0</v>
          </cell>
        </row>
        <row r="93827">
          <cell r="A93827">
            <v>427319</v>
          </cell>
          <cell r="B93827">
            <v>11258</v>
          </cell>
          <cell r="C93827">
            <v>44292.820150462961</v>
          </cell>
          <cell r="D93827">
            <v>6669</v>
          </cell>
          <cell r="E93827">
            <v>1200</v>
          </cell>
          <cell r="F93827">
            <v>44105.00309027778</v>
          </cell>
          <cell r="G93827">
            <v>0</v>
          </cell>
        </row>
        <row r="93828">
          <cell r="A93828">
            <v>427324</v>
          </cell>
          <cell r="B93828">
            <v>2570</v>
          </cell>
          <cell r="C93828">
            <v>44292.820833333331</v>
          </cell>
          <cell r="D93828">
            <v>9467</v>
          </cell>
          <cell r="E93828">
            <v>1200</v>
          </cell>
          <cell r="F93828">
            <v>44105.524699074071</v>
          </cell>
          <cell r="G93828">
            <v>0</v>
          </cell>
        </row>
        <row r="93829">
          <cell r="A93829">
            <v>427327</v>
          </cell>
          <cell r="B93829">
            <v>10455</v>
          </cell>
          <cell r="C93829">
            <v>44292.824259259258</v>
          </cell>
          <cell r="D93829">
            <v>2403</v>
          </cell>
          <cell r="E93829">
            <v>1200</v>
          </cell>
          <cell r="F93829">
            <v>44288.22384259259</v>
          </cell>
          <cell r="G93829">
            <v>0</v>
          </cell>
        </row>
        <row r="93830">
          <cell r="A93830">
            <v>427331</v>
          </cell>
          <cell r="B93830">
            <v>8257</v>
          </cell>
          <cell r="C93830">
            <v>44292.824282407397</v>
          </cell>
          <cell r="D93830">
            <v>264</v>
          </cell>
          <cell r="E93830">
            <v>1200</v>
          </cell>
          <cell r="F93830">
            <v>44045.331446759257</v>
          </cell>
          <cell r="G93830">
            <v>0</v>
          </cell>
        </row>
        <row r="93831">
          <cell r="A93831">
            <v>427333</v>
          </cell>
          <cell r="B93831">
            <v>12477</v>
          </cell>
          <cell r="C93831">
            <v>44292.824791666673</v>
          </cell>
          <cell r="D93831">
            <v>13702</v>
          </cell>
          <cell r="E93831">
            <v>960</v>
          </cell>
          <cell r="F93831">
            <v>43983.591724537036</v>
          </cell>
          <cell r="G93831">
            <v>0</v>
          </cell>
        </row>
        <row r="93832">
          <cell r="A93832">
            <v>427340</v>
          </cell>
          <cell r="B93832">
            <v>4794</v>
          </cell>
          <cell r="C93832">
            <v>44292.824826388889</v>
          </cell>
          <cell r="D93832">
            <v>10630</v>
          </cell>
          <cell r="E93832">
            <v>1200</v>
          </cell>
          <cell r="F93832">
            <v>44136.003217592595</v>
          </cell>
          <cell r="G93832">
            <v>0</v>
          </cell>
        </row>
        <row r="93833">
          <cell r="A93833">
            <v>427343</v>
          </cell>
          <cell r="B93833">
            <v>10581</v>
          </cell>
          <cell r="C93833">
            <v>44292.831666666672</v>
          </cell>
          <cell r="D93833">
            <v>3593</v>
          </cell>
          <cell r="E93833">
            <v>1200</v>
          </cell>
          <cell r="F93833">
            <v>44257.727708333332</v>
          </cell>
          <cell r="G93833">
            <v>0</v>
          </cell>
        </row>
        <row r="93834">
          <cell r="A93834">
            <v>427349</v>
          </cell>
          <cell r="B93834">
            <v>13861</v>
          </cell>
          <cell r="C93834">
            <v>44292.833067129628</v>
          </cell>
          <cell r="D93834">
            <v>9400</v>
          </cell>
          <cell r="E93834">
            <v>1200</v>
          </cell>
          <cell r="F93834">
            <v>44287.157766203702</v>
          </cell>
          <cell r="G93834">
            <v>0</v>
          </cell>
        </row>
        <row r="93835">
          <cell r="A93835">
            <v>427350</v>
          </cell>
          <cell r="B93835">
            <v>9191</v>
          </cell>
          <cell r="C93835">
            <v>44292.838229166657</v>
          </cell>
          <cell r="D93835">
            <v>3237</v>
          </cell>
          <cell r="E93835">
            <v>1200</v>
          </cell>
          <cell r="F93835">
            <v>44137.304363425923</v>
          </cell>
          <cell r="G93835">
            <v>0</v>
          </cell>
        </row>
        <row r="93836">
          <cell r="A93836">
            <v>427351</v>
          </cell>
          <cell r="B93836">
            <v>1790</v>
          </cell>
          <cell r="C93836">
            <v>44292.847662037027</v>
          </cell>
          <cell r="D93836">
            <v>12049</v>
          </cell>
          <cell r="E93836">
            <v>1200</v>
          </cell>
          <cell r="F93836">
            <v>44256.301736111112</v>
          </cell>
          <cell r="G93836">
            <v>0</v>
          </cell>
        </row>
        <row r="93837">
          <cell r="A93837">
            <v>427355</v>
          </cell>
          <cell r="B93837">
            <v>3216</v>
          </cell>
          <cell r="C93837">
            <v>44292.850787037038</v>
          </cell>
          <cell r="D93837">
            <v>4283</v>
          </cell>
          <cell r="E93837">
            <v>1200</v>
          </cell>
          <cell r="F93837">
            <v>43983.649594907409</v>
          </cell>
          <cell r="G93837">
            <v>0</v>
          </cell>
        </row>
        <row r="93838">
          <cell r="A93838">
            <v>427362</v>
          </cell>
          <cell r="B93838">
            <v>5200</v>
          </cell>
          <cell r="C93838">
            <v>44292.852766203701</v>
          </cell>
          <cell r="D93838">
            <v>12504</v>
          </cell>
          <cell r="E93838">
            <v>1200</v>
          </cell>
          <cell r="F93838">
            <v>43833.397569444445</v>
          </cell>
          <cell r="G93838">
            <v>0</v>
          </cell>
        </row>
        <row r="93839">
          <cell r="A93839">
            <v>427366</v>
          </cell>
          <cell r="B93839">
            <v>12345</v>
          </cell>
          <cell r="C93839">
            <v>44292.853564814817</v>
          </cell>
          <cell r="D93839">
            <v>6806</v>
          </cell>
          <cell r="E93839">
            <v>1200</v>
          </cell>
          <cell r="F93839">
            <v>44229.847256944442</v>
          </cell>
          <cell r="G93839">
            <v>0</v>
          </cell>
        </row>
        <row r="93840">
          <cell r="A93840">
            <v>427372</v>
          </cell>
          <cell r="B93840">
            <v>11257</v>
          </cell>
          <cell r="C93840">
            <v>44292.858726851853</v>
          </cell>
          <cell r="D93840">
            <v>4361</v>
          </cell>
          <cell r="E93840">
            <v>1200</v>
          </cell>
          <cell r="F93840">
            <v>44166.461400462962</v>
          </cell>
          <cell r="G93840">
            <v>0</v>
          </cell>
        </row>
        <row r="93841">
          <cell r="A93841">
            <v>427374</v>
          </cell>
          <cell r="B93841">
            <v>10455</v>
          </cell>
          <cell r="C93841">
            <v>44292.858912037038</v>
          </cell>
          <cell r="D93841">
            <v>8727</v>
          </cell>
          <cell r="E93841">
            <v>1200</v>
          </cell>
          <cell r="F93841">
            <v>44198.154768518521</v>
          </cell>
          <cell r="G93841">
            <v>0</v>
          </cell>
        </row>
        <row r="93842">
          <cell r="A93842">
            <v>427378</v>
          </cell>
          <cell r="B93842">
            <v>11346</v>
          </cell>
          <cell r="C93842">
            <v>44292.860671296286</v>
          </cell>
          <cell r="D93842">
            <v>12160</v>
          </cell>
          <cell r="E93842">
            <v>1200</v>
          </cell>
          <cell r="F93842">
            <v>43891.025983796295</v>
          </cell>
          <cell r="G93842">
            <v>0</v>
          </cell>
        </row>
        <row r="93843">
          <cell r="A93843">
            <v>427382</v>
          </cell>
          <cell r="B93843">
            <v>9893</v>
          </cell>
          <cell r="C93843">
            <v>44292.861006944448</v>
          </cell>
          <cell r="D93843">
            <v>13033</v>
          </cell>
          <cell r="E93843">
            <v>1200</v>
          </cell>
          <cell r="F93843">
            <v>44075.387592592589</v>
          </cell>
          <cell r="G93843">
            <v>0</v>
          </cell>
        </row>
        <row r="93844">
          <cell r="A93844">
            <v>427388</v>
          </cell>
          <cell r="B93844">
            <v>818</v>
          </cell>
          <cell r="C93844">
            <v>44292.861562500002</v>
          </cell>
          <cell r="D93844">
            <v>7850</v>
          </cell>
          <cell r="E93844">
            <v>1200</v>
          </cell>
          <cell r="F93844">
            <v>44076.31013888889</v>
          </cell>
          <cell r="G93844">
            <v>0</v>
          </cell>
        </row>
        <row r="93845">
          <cell r="A93845">
            <v>427395</v>
          </cell>
          <cell r="B93845">
            <v>12966</v>
          </cell>
          <cell r="C93845">
            <v>44292.867071759261</v>
          </cell>
          <cell r="D93845">
            <v>2807</v>
          </cell>
          <cell r="E93845">
            <v>960</v>
          </cell>
          <cell r="F93845">
            <v>44044.635451388887</v>
          </cell>
          <cell r="G93845">
            <v>0</v>
          </cell>
        </row>
        <row r="93846">
          <cell r="A93846">
            <v>427396</v>
          </cell>
          <cell r="B93846">
            <v>2607</v>
          </cell>
          <cell r="C93846">
            <v>44292.868217592593</v>
          </cell>
          <cell r="D93846">
            <v>6353</v>
          </cell>
          <cell r="E93846">
            <v>1200</v>
          </cell>
          <cell r="F93846">
            <v>43891.160011574073</v>
          </cell>
          <cell r="G93846">
            <v>0</v>
          </cell>
        </row>
        <row r="93847">
          <cell r="A93847">
            <v>427401</v>
          </cell>
          <cell r="B93847">
            <v>2633</v>
          </cell>
          <cell r="C93847">
            <v>44292.870370370372</v>
          </cell>
          <cell r="D93847">
            <v>3124</v>
          </cell>
          <cell r="E93847">
            <v>1200</v>
          </cell>
          <cell r="F93847">
            <v>44256.605046296296</v>
          </cell>
          <cell r="G93847">
            <v>0</v>
          </cell>
        </row>
        <row r="93848">
          <cell r="A93848">
            <v>427403</v>
          </cell>
          <cell r="B93848">
            <v>6117</v>
          </cell>
          <cell r="C93848">
            <v>44292.870844907397</v>
          </cell>
          <cell r="D93848">
            <v>10138</v>
          </cell>
          <cell r="E93848">
            <v>1200</v>
          </cell>
          <cell r="F93848">
            <v>44230.843599537038</v>
          </cell>
          <cell r="G93848">
            <v>0</v>
          </cell>
        </row>
        <row r="93849">
          <cell r="A93849">
            <v>427407</v>
          </cell>
          <cell r="B93849">
            <v>8287</v>
          </cell>
          <cell r="C93849">
            <v>44292.874456018522</v>
          </cell>
          <cell r="D93849">
            <v>11388</v>
          </cell>
          <cell r="E93849">
            <v>1200</v>
          </cell>
          <cell r="F93849">
            <v>44136.667048611111</v>
          </cell>
          <cell r="G93849">
            <v>0</v>
          </cell>
        </row>
        <row r="93850">
          <cell r="A93850">
            <v>427413</v>
          </cell>
          <cell r="B93850">
            <v>11261</v>
          </cell>
          <cell r="C93850">
            <v>44292.876875000002</v>
          </cell>
          <cell r="D93850">
            <v>10143</v>
          </cell>
          <cell r="E93850">
            <v>1200</v>
          </cell>
          <cell r="F93850">
            <v>44287.973437499997</v>
          </cell>
          <cell r="G93850">
            <v>0</v>
          </cell>
        </row>
        <row r="93851">
          <cell r="A93851">
            <v>427415</v>
          </cell>
          <cell r="B93851">
            <v>5481</v>
          </cell>
          <cell r="C93851">
            <v>44292.885000000002</v>
          </cell>
          <cell r="D93851">
            <v>3286</v>
          </cell>
          <cell r="E93851">
            <v>1200</v>
          </cell>
          <cell r="F93851">
            <v>44197.721782407411</v>
          </cell>
          <cell r="G93851">
            <v>0</v>
          </cell>
        </row>
        <row r="93852">
          <cell r="A93852">
            <v>427419</v>
          </cell>
          <cell r="B93852">
            <v>7535</v>
          </cell>
          <cell r="C93852">
            <v>44292.885324074072</v>
          </cell>
          <cell r="D93852">
            <v>4947</v>
          </cell>
          <cell r="E93852">
            <v>1200</v>
          </cell>
          <cell r="F93852">
            <v>43983.628136574072</v>
          </cell>
          <cell r="G93852">
            <v>0</v>
          </cell>
        </row>
        <row r="93853">
          <cell r="A93853">
            <v>427425</v>
          </cell>
          <cell r="B93853">
            <v>10906</v>
          </cell>
          <cell r="C93853">
            <v>44292.887118055558</v>
          </cell>
          <cell r="D93853">
            <v>6669</v>
          </cell>
          <cell r="E93853">
            <v>1200</v>
          </cell>
          <cell r="F93853">
            <v>44105.00309027778</v>
          </cell>
          <cell r="G93853">
            <v>0</v>
          </cell>
        </row>
        <row r="93854">
          <cell r="A93854">
            <v>427426</v>
          </cell>
          <cell r="B93854">
            <v>4544</v>
          </cell>
          <cell r="C93854">
            <v>44292.889085648138</v>
          </cell>
          <cell r="D93854">
            <v>8345</v>
          </cell>
          <cell r="E93854">
            <v>1200</v>
          </cell>
          <cell r="F93854">
            <v>44136.537280092591</v>
          </cell>
          <cell r="G93854">
            <v>0</v>
          </cell>
        </row>
        <row r="93855">
          <cell r="A93855">
            <v>427431</v>
          </cell>
          <cell r="B93855">
            <v>463</v>
          </cell>
          <cell r="C93855">
            <v>44292.890393518523</v>
          </cell>
          <cell r="D93855">
            <v>2428</v>
          </cell>
          <cell r="E93855">
            <v>1200</v>
          </cell>
          <cell r="F93855">
            <v>44137.493807870371</v>
          </cell>
          <cell r="G93855">
            <v>0</v>
          </cell>
        </row>
        <row r="93856">
          <cell r="A93856">
            <v>427437</v>
          </cell>
          <cell r="B93856">
            <v>8649</v>
          </cell>
          <cell r="C93856">
            <v>44292.89135416667</v>
          </cell>
          <cell r="D93856">
            <v>5709</v>
          </cell>
          <cell r="E93856">
            <v>0</v>
          </cell>
          <cell r="F93856">
            <v>44166.081365740742</v>
          </cell>
          <cell r="G93856">
            <v>0</v>
          </cell>
        </row>
        <row r="93857">
          <cell r="A93857">
            <v>427441</v>
          </cell>
          <cell r="B93857">
            <v>8087</v>
          </cell>
          <cell r="C93857">
            <v>44292.892523148148</v>
          </cell>
          <cell r="D93857">
            <v>4972</v>
          </cell>
          <cell r="E93857">
            <v>1200</v>
          </cell>
          <cell r="F93857">
            <v>43952.029305555552</v>
          </cell>
          <cell r="G93857">
            <v>0</v>
          </cell>
        </row>
        <row r="93858">
          <cell r="A93858">
            <v>427443</v>
          </cell>
          <cell r="B93858">
            <v>2856</v>
          </cell>
          <cell r="C93858">
            <v>44292.892557870371</v>
          </cell>
          <cell r="D93858">
            <v>10080</v>
          </cell>
          <cell r="E93858">
            <v>960</v>
          </cell>
          <cell r="F93858">
            <v>44044.264340277776</v>
          </cell>
          <cell r="G93858">
            <v>0</v>
          </cell>
        </row>
        <row r="93859">
          <cell r="A93859">
            <v>427450</v>
          </cell>
          <cell r="B93859">
            <v>2591</v>
          </cell>
          <cell r="C93859">
            <v>44292.901076388887</v>
          </cell>
          <cell r="D93859">
            <v>13007</v>
          </cell>
          <cell r="E93859">
            <v>1200</v>
          </cell>
          <cell r="F93859">
            <v>44197.001018518517</v>
          </cell>
          <cell r="G93859">
            <v>0</v>
          </cell>
        </row>
        <row r="93860">
          <cell r="A93860">
            <v>427456</v>
          </cell>
          <cell r="B93860">
            <v>10767</v>
          </cell>
          <cell r="C93860">
            <v>44292.902465277781</v>
          </cell>
          <cell r="D93860">
            <v>6946</v>
          </cell>
          <cell r="E93860">
            <v>960</v>
          </cell>
          <cell r="F93860">
            <v>44197.497488425928</v>
          </cell>
          <cell r="G93860">
            <v>0</v>
          </cell>
        </row>
        <row r="93861">
          <cell r="A93861">
            <v>427465</v>
          </cell>
          <cell r="B93861">
            <v>1491</v>
          </cell>
          <cell r="C93861">
            <v>44292.909398148149</v>
          </cell>
          <cell r="D93861">
            <v>4782</v>
          </cell>
          <cell r="E93861">
            <v>1200</v>
          </cell>
          <cell r="F93861">
            <v>44105.143101851849</v>
          </cell>
          <cell r="G93861">
            <v>0</v>
          </cell>
        </row>
        <row r="93862">
          <cell r="A93862">
            <v>427472</v>
          </cell>
          <cell r="B93862">
            <v>1876</v>
          </cell>
          <cell r="C93862">
            <v>44292.911215277767</v>
          </cell>
          <cell r="D93862">
            <v>11110</v>
          </cell>
          <cell r="E93862">
            <v>1200</v>
          </cell>
          <cell r="F93862">
            <v>44197.16915509259</v>
          </cell>
          <cell r="G93862">
            <v>0</v>
          </cell>
        </row>
        <row r="93863">
          <cell r="A93863">
            <v>427478</v>
          </cell>
          <cell r="B93863">
            <v>10368</v>
          </cell>
          <cell r="C93863">
            <v>44292.911736111113</v>
          </cell>
          <cell r="D93863">
            <v>3005</v>
          </cell>
          <cell r="E93863">
            <v>1200</v>
          </cell>
          <cell r="F93863">
            <v>44044.76353009259</v>
          </cell>
          <cell r="G93863">
            <v>0</v>
          </cell>
        </row>
        <row r="93864">
          <cell r="A93864">
            <v>427481</v>
          </cell>
          <cell r="B93864">
            <v>2043</v>
          </cell>
          <cell r="C93864">
            <v>44292.916689814818</v>
          </cell>
          <cell r="D93864">
            <v>8064</v>
          </cell>
          <cell r="E93864">
            <v>1200</v>
          </cell>
          <cell r="F93864">
            <v>43832.876203703701</v>
          </cell>
          <cell r="G93864">
            <v>0</v>
          </cell>
        </row>
        <row r="93865">
          <cell r="A93865">
            <v>427488</v>
          </cell>
          <cell r="B93865">
            <v>6370</v>
          </cell>
          <cell r="C93865">
            <v>44292.917916666673</v>
          </cell>
          <cell r="D93865">
            <v>7363</v>
          </cell>
          <cell r="E93865">
            <v>1200</v>
          </cell>
          <cell r="F93865">
            <v>44199.606886574074</v>
          </cell>
          <cell r="G93865">
            <v>0</v>
          </cell>
        </row>
        <row r="93866">
          <cell r="A93866">
            <v>427489</v>
          </cell>
          <cell r="B93866">
            <v>6503</v>
          </cell>
          <cell r="C93866">
            <v>44292.92454861111</v>
          </cell>
          <cell r="D93866">
            <v>3506</v>
          </cell>
          <cell r="E93866">
            <v>1200</v>
          </cell>
          <cell r="F93866">
            <v>44044.029652777775</v>
          </cell>
          <cell r="G93866">
            <v>0</v>
          </cell>
        </row>
        <row r="93867">
          <cell r="A93867">
            <v>427493</v>
          </cell>
          <cell r="B93867">
            <v>7257</v>
          </cell>
          <cell r="C93867">
            <v>44292.925347222219</v>
          </cell>
          <cell r="D93867">
            <v>2883</v>
          </cell>
          <cell r="E93867">
            <v>1200</v>
          </cell>
          <cell r="F93867">
            <v>44257.192303240743</v>
          </cell>
          <cell r="G93867">
            <v>0</v>
          </cell>
        </row>
        <row r="93868">
          <cell r="A93868">
            <v>427498</v>
          </cell>
          <cell r="B93868">
            <v>6268</v>
          </cell>
          <cell r="C93868">
            <v>44292.92728009259</v>
          </cell>
          <cell r="D93868">
            <v>10304</v>
          </cell>
          <cell r="E93868">
            <v>1200</v>
          </cell>
          <cell r="F93868">
            <v>43891.918229166666</v>
          </cell>
          <cell r="G93868">
            <v>0</v>
          </cell>
        </row>
        <row r="93869">
          <cell r="A93869">
            <v>427502</v>
          </cell>
          <cell r="B93869">
            <v>5286</v>
          </cell>
          <cell r="C93869">
            <v>44292.931435185194</v>
          </cell>
          <cell r="D93869">
            <v>4284</v>
          </cell>
          <cell r="E93869">
            <v>1200</v>
          </cell>
          <cell r="F93869">
            <v>43922.838472222225</v>
          </cell>
          <cell r="G93869">
            <v>0</v>
          </cell>
        </row>
        <row r="93870">
          <cell r="A93870">
            <v>427507</v>
          </cell>
          <cell r="B93870">
            <v>3817</v>
          </cell>
          <cell r="C93870">
            <v>44292.935543981483</v>
          </cell>
          <cell r="D93870">
            <v>6721</v>
          </cell>
          <cell r="E93870">
            <v>1200</v>
          </cell>
          <cell r="F93870">
            <v>44075.447638888887</v>
          </cell>
          <cell r="G93870">
            <v>0</v>
          </cell>
        </row>
        <row r="93871">
          <cell r="A93871">
            <v>427509</v>
          </cell>
          <cell r="B93871">
            <v>612</v>
          </cell>
          <cell r="C93871">
            <v>44292.936006944437</v>
          </cell>
          <cell r="D93871">
            <v>11700</v>
          </cell>
          <cell r="E93871">
            <v>1200</v>
          </cell>
          <cell r="F93871">
            <v>43833.01934027778</v>
          </cell>
          <cell r="G93871">
            <v>0</v>
          </cell>
        </row>
        <row r="93872">
          <cell r="A93872">
            <v>427512</v>
          </cell>
          <cell r="B93872">
            <v>8209</v>
          </cell>
          <cell r="C93872">
            <v>44292.936006944437</v>
          </cell>
          <cell r="D93872">
            <v>12809</v>
          </cell>
          <cell r="E93872">
            <v>1200</v>
          </cell>
          <cell r="F93872">
            <v>44197.246342592596</v>
          </cell>
          <cell r="G93872">
            <v>0</v>
          </cell>
        </row>
        <row r="93873">
          <cell r="A93873">
            <v>427514</v>
          </cell>
          <cell r="B93873">
            <v>13108</v>
          </cell>
          <cell r="C93873">
            <v>44292.939629629633</v>
          </cell>
          <cell r="D93873">
            <v>8980</v>
          </cell>
          <cell r="E93873">
            <v>1200</v>
          </cell>
          <cell r="F93873">
            <v>44287.798333333332</v>
          </cell>
          <cell r="G93873">
            <v>0</v>
          </cell>
        </row>
        <row r="93874">
          <cell r="A93874">
            <v>427517</v>
          </cell>
          <cell r="B93874">
            <v>9118</v>
          </cell>
          <cell r="C93874">
            <v>44292.941377314812</v>
          </cell>
          <cell r="D93874">
            <v>5355</v>
          </cell>
          <cell r="E93874">
            <v>960</v>
          </cell>
          <cell r="F93874">
            <v>43985.126192129632</v>
          </cell>
          <cell r="G93874">
            <v>0</v>
          </cell>
        </row>
        <row r="93875">
          <cell r="A93875">
            <v>427519</v>
          </cell>
          <cell r="B93875">
            <v>12207</v>
          </cell>
          <cell r="C93875">
            <v>44292.947395833333</v>
          </cell>
          <cell r="D93875">
            <v>8727</v>
          </cell>
          <cell r="E93875">
            <v>0</v>
          </cell>
          <cell r="F93875">
            <v>44198.154768518521</v>
          </cell>
          <cell r="G93875">
            <v>0</v>
          </cell>
        </row>
        <row r="93876">
          <cell r="A93876">
            <v>427523</v>
          </cell>
          <cell r="B93876">
            <v>6523</v>
          </cell>
          <cell r="C93876">
            <v>44292.949560185189</v>
          </cell>
          <cell r="D93876">
            <v>6403</v>
          </cell>
          <cell r="E93876">
            <v>1200</v>
          </cell>
          <cell r="F93876">
            <v>43922.923217592594</v>
          </cell>
          <cell r="G93876">
            <v>0</v>
          </cell>
        </row>
        <row r="93877">
          <cell r="A93877">
            <v>427528</v>
          </cell>
          <cell r="B93877">
            <v>11431</v>
          </cell>
          <cell r="C93877">
            <v>44292.952523148153</v>
          </cell>
          <cell r="D93877">
            <v>9309</v>
          </cell>
          <cell r="E93877">
            <v>1200</v>
          </cell>
          <cell r="F93877">
            <v>43862.647430555553</v>
          </cell>
          <cell r="G93877">
            <v>0</v>
          </cell>
        </row>
        <row r="93878">
          <cell r="A93878">
            <v>427530</v>
          </cell>
          <cell r="B93878">
            <v>8310</v>
          </cell>
          <cell r="C93878">
            <v>44292.952916666669</v>
          </cell>
          <cell r="D93878">
            <v>9086</v>
          </cell>
          <cell r="E93878">
            <v>0</v>
          </cell>
          <cell r="F93878">
            <v>43952.751793981479</v>
          </cell>
          <cell r="G93878">
            <v>0</v>
          </cell>
        </row>
        <row r="93879">
          <cell r="A93879">
            <v>427537</v>
          </cell>
          <cell r="B93879">
            <v>13839</v>
          </cell>
          <cell r="C93879">
            <v>44292.963472222233</v>
          </cell>
          <cell r="D93879">
            <v>6470</v>
          </cell>
          <cell r="E93879">
            <v>1200</v>
          </cell>
          <cell r="F93879">
            <v>44075.470451388886</v>
          </cell>
          <cell r="G93879">
            <v>0</v>
          </cell>
        </row>
        <row r="93880">
          <cell r="A93880">
            <v>427543</v>
          </cell>
          <cell r="B93880">
            <v>10692</v>
          </cell>
          <cell r="C93880">
            <v>44292.965185185189</v>
          </cell>
          <cell r="D93880">
            <v>13813</v>
          </cell>
          <cell r="E93880">
            <v>1200</v>
          </cell>
          <cell r="F93880">
            <v>43923.310972222222</v>
          </cell>
          <cell r="G93880">
            <v>0</v>
          </cell>
        </row>
        <row r="93881">
          <cell r="A93881">
            <v>427547</v>
          </cell>
          <cell r="B93881">
            <v>12690</v>
          </cell>
          <cell r="C93881">
            <v>44292.966446759259</v>
          </cell>
          <cell r="D93881">
            <v>10869</v>
          </cell>
          <cell r="E93881">
            <v>1200</v>
          </cell>
          <cell r="F93881">
            <v>44105.638993055552</v>
          </cell>
          <cell r="G93881">
            <v>0</v>
          </cell>
        </row>
        <row r="93882">
          <cell r="A93882">
            <v>427548</v>
          </cell>
          <cell r="B93882">
            <v>6632</v>
          </cell>
          <cell r="C93882">
            <v>44292.970532407409</v>
          </cell>
          <cell r="D93882">
            <v>4361</v>
          </cell>
          <cell r="E93882">
            <v>1200</v>
          </cell>
          <cell r="F93882">
            <v>44166.461400462962</v>
          </cell>
          <cell r="G93882">
            <v>0</v>
          </cell>
        </row>
        <row r="93883">
          <cell r="A93883">
            <v>427555</v>
          </cell>
          <cell r="B93883">
            <v>12262</v>
          </cell>
          <cell r="C93883">
            <v>44292.971122685187</v>
          </cell>
          <cell r="D93883">
            <v>10897</v>
          </cell>
          <cell r="E93883">
            <v>1200</v>
          </cell>
          <cell r="F93883">
            <v>44105.438530092593</v>
          </cell>
          <cell r="G93883">
            <v>0</v>
          </cell>
        </row>
        <row r="93884">
          <cell r="A93884">
            <v>427561</v>
          </cell>
          <cell r="B93884">
            <v>8815</v>
          </cell>
          <cell r="C93884">
            <v>44292.981261574067</v>
          </cell>
          <cell r="D93884">
            <v>2491</v>
          </cell>
          <cell r="E93884">
            <v>0</v>
          </cell>
          <cell r="F93884">
            <v>44136.620497685188</v>
          </cell>
          <cell r="G93884">
            <v>0</v>
          </cell>
        </row>
        <row r="93885">
          <cell r="A93885">
            <v>427564</v>
          </cell>
          <cell r="B93885">
            <v>12500</v>
          </cell>
          <cell r="C93885">
            <v>44292.982129629629</v>
          </cell>
          <cell r="D93885">
            <v>310</v>
          </cell>
          <cell r="E93885">
            <v>1200</v>
          </cell>
          <cell r="F93885">
            <v>44105.154143518521</v>
          </cell>
          <cell r="G93885">
            <v>0</v>
          </cell>
        </row>
        <row r="93886">
          <cell r="A93886">
            <v>427565</v>
          </cell>
          <cell r="B93886">
            <v>1337</v>
          </cell>
          <cell r="C93886">
            <v>44292.98300925926</v>
          </cell>
          <cell r="D93886">
            <v>11325</v>
          </cell>
          <cell r="E93886">
            <v>1200</v>
          </cell>
          <cell r="F93886">
            <v>43952.918958333335</v>
          </cell>
          <cell r="G93886">
            <v>0</v>
          </cell>
        </row>
        <row r="93887">
          <cell r="A93887">
            <v>427579</v>
          </cell>
          <cell r="B93887">
            <v>13934</v>
          </cell>
          <cell r="C93887">
            <v>44292.987291666657</v>
          </cell>
          <cell r="D93887">
            <v>4808</v>
          </cell>
          <cell r="E93887">
            <v>1200</v>
          </cell>
          <cell r="F93887">
            <v>43835.220995370371</v>
          </cell>
          <cell r="G93887">
            <v>0</v>
          </cell>
        </row>
        <row r="93888">
          <cell r="A93888">
            <v>427586</v>
          </cell>
          <cell r="B93888">
            <v>1491</v>
          </cell>
          <cell r="C93888">
            <v>44292.988587962973</v>
          </cell>
          <cell r="D93888">
            <v>11749</v>
          </cell>
          <cell r="E93888">
            <v>1200</v>
          </cell>
          <cell r="F93888">
            <v>44166.349050925928</v>
          </cell>
          <cell r="G93888">
            <v>0</v>
          </cell>
        </row>
        <row r="93889">
          <cell r="A93889">
            <v>427592</v>
          </cell>
          <cell r="B93889">
            <v>2987</v>
          </cell>
          <cell r="C93889">
            <v>44292.993391203701</v>
          </cell>
          <cell r="D93889">
            <v>5193</v>
          </cell>
          <cell r="E93889">
            <v>1200</v>
          </cell>
          <cell r="F93889">
            <v>44013.102743055555</v>
          </cell>
          <cell r="G93889">
            <v>0</v>
          </cell>
        </row>
        <row r="93890">
          <cell r="A93890">
            <v>427599</v>
          </cell>
          <cell r="B93890">
            <v>11292</v>
          </cell>
          <cell r="C93890">
            <v>44292.996423611112</v>
          </cell>
          <cell r="D93890">
            <v>519</v>
          </cell>
          <cell r="E93890">
            <v>1200</v>
          </cell>
          <cell r="F93890">
            <v>44287.439351851855</v>
          </cell>
          <cell r="G93890">
            <v>0</v>
          </cell>
        </row>
        <row r="93891">
          <cell r="A93891">
            <v>427600</v>
          </cell>
          <cell r="B93891">
            <v>1282</v>
          </cell>
          <cell r="C93891">
            <v>44292.997523148151</v>
          </cell>
          <cell r="D93891">
            <v>552</v>
          </cell>
          <cell r="E93891">
            <v>1200</v>
          </cell>
          <cell r="F93891">
            <v>44137.753993055558</v>
          </cell>
          <cell r="G93891">
            <v>0</v>
          </cell>
        </row>
        <row r="93892">
          <cell r="A93892">
            <v>427605</v>
          </cell>
          <cell r="B93892">
            <v>1164</v>
          </cell>
          <cell r="C93892">
            <v>44292.998368055552</v>
          </cell>
          <cell r="D93892">
            <v>2628</v>
          </cell>
          <cell r="E93892">
            <v>1200</v>
          </cell>
          <cell r="F93892">
            <v>44077.032141203701</v>
          </cell>
          <cell r="G93892">
            <v>0</v>
          </cell>
        </row>
        <row r="93893">
          <cell r="A93893">
            <v>427607</v>
          </cell>
          <cell r="B93893">
            <v>9726</v>
          </cell>
          <cell r="C93893">
            <v>44293.0000462963</v>
          </cell>
          <cell r="D93893">
            <v>12950</v>
          </cell>
          <cell r="E93893">
            <v>1200</v>
          </cell>
          <cell r="F93893">
            <v>44166.169814814813</v>
          </cell>
          <cell r="G93893">
            <v>0</v>
          </cell>
        </row>
        <row r="93894">
          <cell r="A93894">
            <v>427614</v>
          </cell>
          <cell r="B93894">
            <v>1703</v>
          </cell>
          <cell r="C93894">
            <v>44293.008842592593</v>
          </cell>
          <cell r="D93894">
            <v>7817</v>
          </cell>
          <cell r="E93894">
            <v>1200</v>
          </cell>
          <cell r="F93894">
            <v>44136.682789351849</v>
          </cell>
          <cell r="G93894">
            <v>0</v>
          </cell>
        </row>
        <row r="93895">
          <cell r="A93895">
            <v>427618</v>
          </cell>
          <cell r="B93895">
            <v>787</v>
          </cell>
          <cell r="C93895">
            <v>44293.010798611111</v>
          </cell>
          <cell r="D93895">
            <v>10897</v>
          </cell>
          <cell r="E93895">
            <v>1200</v>
          </cell>
          <cell r="F93895">
            <v>44105.438530092593</v>
          </cell>
          <cell r="G93895">
            <v>0</v>
          </cell>
        </row>
        <row r="93896">
          <cell r="A93896">
            <v>427619</v>
          </cell>
          <cell r="B93896">
            <v>6151</v>
          </cell>
          <cell r="C93896">
            <v>44293.01222222222</v>
          </cell>
          <cell r="D93896">
            <v>3813</v>
          </cell>
          <cell r="E93896">
            <v>1200</v>
          </cell>
          <cell r="F93896">
            <v>44044.288703703707</v>
          </cell>
          <cell r="G93896">
            <v>0</v>
          </cell>
        </row>
        <row r="93897">
          <cell r="A93897">
            <v>427621</v>
          </cell>
          <cell r="B93897">
            <v>10158</v>
          </cell>
          <cell r="C93897">
            <v>44293.013321759259</v>
          </cell>
          <cell r="D93897">
            <v>13562</v>
          </cell>
          <cell r="E93897">
            <v>1200</v>
          </cell>
          <cell r="F93897">
            <v>44197.921203703707</v>
          </cell>
          <cell r="G93897">
            <v>0</v>
          </cell>
        </row>
        <row r="93898">
          <cell r="A93898">
            <v>427626</v>
          </cell>
          <cell r="B93898">
            <v>12329</v>
          </cell>
          <cell r="C93898">
            <v>44293.013611111113</v>
          </cell>
          <cell r="D93898">
            <v>2025</v>
          </cell>
          <cell r="E93898">
            <v>1200</v>
          </cell>
          <cell r="F93898">
            <v>44229.316608796296</v>
          </cell>
          <cell r="G93898">
            <v>0</v>
          </cell>
        </row>
        <row r="93899">
          <cell r="A93899">
            <v>427633</v>
          </cell>
          <cell r="B93899">
            <v>11382</v>
          </cell>
          <cell r="C93899">
            <v>44293.021284722221</v>
          </cell>
          <cell r="D93899">
            <v>11932</v>
          </cell>
          <cell r="E93899">
            <v>1200</v>
          </cell>
          <cell r="F93899">
            <v>44136.615451388891</v>
          </cell>
          <cell r="G93899">
            <v>0</v>
          </cell>
        </row>
        <row r="93900">
          <cell r="A93900">
            <v>427637</v>
          </cell>
          <cell r="B93900">
            <v>10321</v>
          </cell>
          <cell r="C93900">
            <v>44293.032152777778</v>
          </cell>
          <cell r="D93900">
            <v>12523</v>
          </cell>
          <cell r="E93900">
            <v>1200</v>
          </cell>
          <cell r="F93900">
            <v>44105.083819444444</v>
          </cell>
          <cell r="G93900">
            <v>0</v>
          </cell>
        </row>
        <row r="93901">
          <cell r="A93901">
            <v>427640</v>
          </cell>
          <cell r="B93901">
            <v>2901</v>
          </cell>
          <cell r="C93901">
            <v>44293.032395833332</v>
          </cell>
          <cell r="D93901">
            <v>2686</v>
          </cell>
          <cell r="E93901">
            <v>960</v>
          </cell>
          <cell r="F93901">
            <v>44259.74527777778</v>
          </cell>
          <cell r="G93901">
            <v>0</v>
          </cell>
        </row>
        <row r="93902">
          <cell r="A93902">
            <v>427645</v>
          </cell>
          <cell r="B93902">
            <v>13657</v>
          </cell>
          <cell r="C93902">
            <v>44293.033229166656</v>
          </cell>
          <cell r="D93902">
            <v>11388</v>
          </cell>
          <cell r="E93902">
            <v>1200</v>
          </cell>
          <cell r="F93902">
            <v>44136.667048611111</v>
          </cell>
          <cell r="G93902">
            <v>0</v>
          </cell>
        </row>
        <row r="93903">
          <cell r="A93903">
            <v>427649</v>
          </cell>
          <cell r="B93903">
            <v>5651</v>
          </cell>
          <cell r="C93903">
            <v>44293.037824074083</v>
          </cell>
          <cell r="D93903">
            <v>11329</v>
          </cell>
          <cell r="E93903">
            <v>1200</v>
          </cell>
          <cell r="F93903">
            <v>43983.596550925926</v>
          </cell>
          <cell r="G93903">
            <v>0</v>
          </cell>
        </row>
        <row r="93904">
          <cell r="A93904">
            <v>427654</v>
          </cell>
          <cell r="B93904">
            <v>6984</v>
          </cell>
          <cell r="C93904">
            <v>44293.040289351848</v>
          </cell>
          <cell r="D93904">
            <v>13184</v>
          </cell>
          <cell r="E93904">
            <v>1200</v>
          </cell>
          <cell r="F93904">
            <v>43832.858287037037</v>
          </cell>
          <cell r="G93904">
            <v>0</v>
          </cell>
        </row>
        <row r="93905">
          <cell r="A93905">
            <v>427661</v>
          </cell>
          <cell r="B93905">
            <v>8487</v>
          </cell>
          <cell r="C93905">
            <v>44293.040682870371</v>
          </cell>
          <cell r="D93905">
            <v>1275</v>
          </cell>
          <cell r="E93905">
            <v>1200</v>
          </cell>
          <cell r="F93905">
            <v>44228.250625000001</v>
          </cell>
          <cell r="G93905">
            <v>0</v>
          </cell>
        </row>
        <row r="93906">
          <cell r="A93906">
            <v>427663</v>
          </cell>
          <cell r="B93906">
            <v>1987</v>
          </cell>
          <cell r="C93906">
            <v>44293.041458333333</v>
          </cell>
          <cell r="D93906">
            <v>5701</v>
          </cell>
          <cell r="E93906">
            <v>1200</v>
          </cell>
          <cell r="F93906">
            <v>44166.401678240742</v>
          </cell>
          <cell r="G93906">
            <v>0</v>
          </cell>
        </row>
        <row r="93907">
          <cell r="A93907">
            <v>427667</v>
          </cell>
          <cell r="B93907">
            <v>466</v>
          </cell>
          <cell r="C93907">
            <v>44293.044212962966</v>
          </cell>
          <cell r="D93907">
            <v>4499</v>
          </cell>
          <cell r="E93907">
            <v>1200</v>
          </cell>
          <cell r="F93907">
            <v>44015.753518518519</v>
          </cell>
          <cell r="G93907">
            <v>0</v>
          </cell>
        </row>
        <row r="93908">
          <cell r="A93908">
            <v>427671</v>
          </cell>
          <cell r="B93908">
            <v>6261</v>
          </cell>
          <cell r="C93908">
            <v>44293.04954861111</v>
          </cell>
          <cell r="D93908">
            <v>10193</v>
          </cell>
          <cell r="E93908">
            <v>960</v>
          </cell>
          <cell r="F93908">
            <v>44197.197187500002</v>
          </cell>
          <cell r="G93908">
            <v>0</v>
          </cell>
        </row>
        <row r="93909">
          <cell r="A93909">
            <v>427675</v>
          </cell>
          <cell r="B93909">
            <v>11284</v>
          </cell>
          <cell r="C93909">
            <v>44293.050879629627</v>
          </cell>
          <cell r="D93909">
            <v>12523</v>
          </cell>
          <cell r="E93909">
            <v>1200</v>
          </cell>
          <cell r="F93909">
            <v>44105.083819444444</v>
          </cell>
          <cell r="G93909">
            <v>0</v>
          </cell>
        </row>
        <row r="93910">
          <cell r="A93910">
            <v>427690</v>
          </cell>
          <cell r="B93910">
            <v>11908</v>
          </cell>
          <cell r="C93910">
            <v>44293.057557870372</v>
          </cell>
          <cell r="D93910">
            <v>1181</v>
          </cell>
          <cell r="E93910">
            <v>1200</v>
          </cell>
          <cell r="F93910">
            <v>43985.458460648151</v>
          </cell>
          <cell r="G93910">
            <v>0</v>
          </cell>
        </row>
        <row r="93911">
          <cell r="A93911">
            <v>427695</v>
          </cell>
          <cell r="B93911">
            <v>511</v>
          </cell>
          <cell r="C93911">
            <v>44293.058645833327</v>
          </cell>
          <cell r="D93911">
            <v>3286</v>
          </cell>
          <cell r="E93911">
            <v>1200</v>
          </cell>
          <cell r="F93911">
            <v>44197.721782407411</v>
          </cell>
          <cell r="G93911">
            <v>0</v>
          </cell>
        </row>
        <row r="93912">
          <cell r="A93912">
            <v>427698</v>
          </cell>
          <cell r="B93912">
            <v>10248</v>
          </cell>
          <cell r="C93912">
            <v>44293.05908564815</v>
          </cell>
          <cell r="D93912">
            <v>4725</v>
          </cell>
          <cell r="E93912">
            <v>960</v>
          </cell>
          <cell r="F93912">
            <v>44229.47729166667</v>
          </cell>
          <cell r="G93912">
            <v>0</v>
          </cell>
        </row>
        <row r="93913">
          <cell r="A93913">
            <v>427704</v>
          </cell>
          <cell r="B93913">
            <v>5354</v>
          </cell>
          <cell r="C93913">
            <v>44293.064363425918</v>
          </cell>
          <cell r="D93913">
            <v>4797</v>
          </cell>
          <cell r="E93913">
            <v>1200</v>
          </cell>
          <cell r="F93913">
            <v>44075.110925925925</v>
          </cell>
          <cell r="G93913">
            <v>0</v>
          </cell>
        </row>
        <row r="93914">
          <cell r="A93914">
            <v>427708</v>
          </cell>
          <cell r="B93914">
            <v>8220</v>
          </cell>
          <cell r="C93914">
            <v>44293.066828703697</v>
          </cell>
          <cell r="D93914">
            <v>11932</v>
          </cell>
          <cell r="E93914">
            <v>1200</v>
          </cell>
          <cell r="F93914">
            <v>44136.615451388891</v>
          </cell>
          <cell r="G93914">
            <v>0</v>
          </cell>
        </row>
        <row r="93915">
          <cell r="A93915">
            <v>427711</v>
          </cell>
          <cell r="B93915">
            <v>6879</v>
          </cell>
          <cell r="C93915">
            <v>44293.068090277768</v>
          </cell>
          <cell r="D93915">
            <v>11551</v>
          </cell>
          <cell r="E93915">
            <v>1200</v>
          </cell>
          <cell r="F93915">
            <v>43983.338842592595</v>
          </cell>
          <cell r="G93915">
            <v>0</v>
          </cell>
        </row>
        <row r="93916">
          <cell r="A93916">
            <v>427723</v>
          </cell>
          <cell r="B93916">
            <v>3165</v>
          </cell>
          <cell r="C93916">
            <v>44293.069907407407</v>
          </cell>
          <cell r="D93916">
            <v>5952</v>
          </cell>
          <cell r="E93916">
            <v>1200</v>
          </cell>
          <cell r="F93916">
            <v>44013.2809837963</v>
          </cell>
          <cell r="G93916">
            <v>0</v>
          </cell>
        </row>
        <row r="93917">
          <cell r="A93917">
            <v>427725</v>
          </cell>
          <cell r="B93917">
            <v>4503</v>
          </cell>
          <cell r="C93917">
            <v>44293.071539351848</v>
          </cell>
          <cell r="D93917">
            <v>10897</v>
          </cell>
          <cell r="E93917">
            <v>1200</v>
          </cell>
          <cell r="F93917">
            <v>44105.438530092593</v>
          </cell>
          <cell r="G93917">
            <v>0</v>
          </cell>
        </row>
        <row r="93918">
          <cell r="A93918">
            <v>427731</v>
          </cell>
          <cell r="B93918">
            <v>479</v>
          </cell>
          <cell r="C93918">
            <v>44293.072164351863</v>
          </cell>
          <cell r="D93918">
            <v>1363</v>
          </cell>
          <cell r="E93918">
            <v>1200</v>
          </cell>
          <cell r="F93918">
            <v>44256.280833333331</v>
          </cell>
          <cell r="G93918">
            <v>0</v>
          </cell>
        </row>
        <row r="93919">
          <cell r="A93919">
            <v>427736</v>
          </cell>
          <cell r="B93919">
            <v>4932</v>
          </cell>
          <cell r="C93919">
            <v>44293.085821759261</v>
          </cell>
          <cell r="D93919">
            <v>12504</v>
          </cell>
          <cell r="E93919">
            <v>0</v>
          </cell>
          <cell r="F93919">
            <v>43833.397569444445</v>
          </cell>
          <cell r="G93919">
            <v>0</v>
          </cell>
        </row>
        <row r="93920">
          <cell r="A93920">
            <v>427737</v>
          </cell>
          <cell r="B93920">
            <v>466</v>
          </cell>
          <cell r="C93920">
            <v>44293.087025462963</v>
          </cell>
          <cell r="D93920">
            <v>7346</v>
          </cell>
          <cell r="E93920">
            <v>1200</v>
          </cell>
          <cell r="F93920">
            <v>44256.801365740743</v>
          </cell>
          <cell r="G93920">
            <v>0</v>
          </cell>
        </row>
        <row r="93921">
          <cell r="A93921">
            <v>427743</v>
          </cell>
          <cell r="B93921">
            <v>361</v>
          </cell>
          <cell r="C93921">
            <v>44293.089548611111</v>
          </cell>
          <cell r="D93921">
            <v>13758</v>
          </cell>
          <cell r="E93921">
            <v>1200</v>
          </cell>
          <cell r="F93921">
            <v>44167.442152777781</v>
          </cell>
          <cell r="G93921">
            <v>0</v>
          </cell>
        </row>
        <row r="93922">
          <cell r="A93922">
            <v>427746</v>
          </cell>
          <cell r="B93922">
            <v>4901</v>
          </cell>
          <cell r="C93922">
            <v>44293.093923611108</v>
          </cell>
          <cell r="D93922">
            <v>12504</v>
          </cell>
          <cell r="E93922">
            <v>1200</v>
          </cell>
          <cell r="F93922">
            <v>43833.397569444445</v>
          </cell>
          <cell r="G93922">
            <v>0</v>
          </cell>
        </row>
        <row r="93923">
          <cell r="A93923">
            <v>427748</v>
          </cell>
          <cell r="B93923">
            <v>6959</v>
          </cell>
          <cell r="C93923">
            <v>44293.098136574074</v>
          </cell>
          <cell r="D93923">
            <v>13817</v>
          </cell>
          <cell r="E93923">
            <v>960</v>
          </cell>
          <cell r="F93923">
            <v>43891.131111111114</v>
          </cell>
          <cell r="G93923">
            <v>0</v>
          </cell>
        </row>
        <row r="93924">
          <cell r="A93924">
            <v>427751</v>
          </cell>
          <cell r="B93924">
            <v>5137</v>
          </cell>
          <cell r="C93924">
            <v>44293.100775462961</v>
          </cell>
          <cell r="D93924">
            <v>12504</v>
          </cell>
          <cell r="E93924">
            <v>1200</v>
          </cell>
          <cell r="F93924">
            <v>43833.397569444445</v>
          </cell>
          <cell r="G93924">
            <v>0</v>
          </cell>
        </row>
        <row r="93925">
          <cell r="A93925">
            <v>427757</v>
          </cell>
          <cell r="B93925">
            <v>13531</v>
          </cell>
          <cell r="C93925">
            <v>44293.100937499999</v>
          </cell>
          <cell r="D93925">
            <v>10681</v>
          </cell>
          <cell r="E93925">
            <v>1200</v>
          </cell>
          <cell r="F93925">
            <v>43984.759155092594</v>
          </cell>
          <cell r="G93925">
            <v>0</v>
          </cell>
        </row>
        <row r="93926">
          <cell r="A93926">
            <v>427760</v>
          </cell>
          <cell r="B93926">
            <v>10543</v>
          </cell>
          <cell r="C93926">
            <v>44293.103402777779</v>
          </cell>
          <cell r="D93926">
            <v>10783</v>
          </cell>
          <cell r="E93926">
            <v>1200</v>
          </cell>
          <cell r="F93926">
            <v>43862.838495370372</v>
          </cell>
          <cell r="G93926">
            <v>0</v>
          </cell>
        </row>
        <row r="93927">
          <cell r="A93927">
            <v>427767</v>
          </cell>
          <cell r="B93927">
            <v>7593</v>
          </cell>
          <cell r="C93927">
            <v>44293.114039351851</v>
          </cell>
          <cell r="D93927">
            <v>9193</v>
          </cell>
          <cell r="E93927">
            <v>1200</v>
          </cell>
          <cell r="F93927">
            <v>43922.429456018515</v>
          </cell>
          <cell r="G93927">
            <v>0</v>
          </cell>
        </row>
        <row r="93928">
          <cell r="A93928">
            <v>427771</v>
          </cell>
          <cell r="B93928">
            <v>1763</v>
          </cell>
          <cell r="C93928">
            <v>44293.115104166667</v>
          </cell>
          <cell r="D93928">
            <v>4996</v>
          </cell>
          <cell r="E93928">
            <v>1200</v>
          </cell>
          <cell r="F93928">
            <v>44256.327731481484</v>
          </cell>
          <cell r="G93928">
            <v>0</v>
          </cell>
        </row>
        <row r="93929">
          <cell r="A93929">
            <v>427777</v>
          </cell>
          <cell r="B93929">
            <v>4747</v>
          </cell>
          <cell r="C93929">
            <v>44293.121782407397</v>
          </cell>
          <cell r="D93929">
            <v>232</v>
          </cell>
          <cell r="E93929">
            <v>1200</v>
          </cell>
          <cell r="F93929">
            <v>44136.205462962964</v>
          </cell>
          <cell r="G93929">
            <v>0</v>
          </cell>
        </row>
        <row r="93930">
          <cell r="A93930">
            <v>427781</v>
          </cell>
          <cell r="B93930">
            <v>1242</v>
          </cell>
          <cell r="C93930">
            <v>44293.12709490741</v>
          </cell>
          <cell r="D93930">
            <v>264</v>
          </cell>
          <cell r="E93930">
            <v>1200</v>
          </cell>
          <cell r="F93930">
            <v>44045.331446759257</v>
          </cell>
          <cell r="G93930">
            <v>0</v>
          </cell>
        </row>
        <row r="93931">
          <cell r="A93931">
            <v>427782</v>
          </cell>
          <cell r="B93931">
            <v>3948</v>
          </cell>
          <cell r="C93931">
            <v>44293.129247685189</v>
          </cell>
          <cell r="D93931">
            <v>2167</v>
          </cell>
          <cell r="E93931">
            <v>0</v>
          </cell>
          <cell r="F93931">
            <v>43983.320763888885</v>
          </cell>
          <cell r="G93931">
            <v>0</v>
          </cell>
        </row>
        <row r="93932">
          <cell r="A93932">
            <v>427783</v>
          </cell>
          <cell r="B93932">
            <v>3551</v>
          </cell>
          <cell r="C93932">
            <v>44293.13008101852</v>
          </cell>
          <cell r="D93932">
            <v>3176</v>
          </cell>
          <cell r="E93932">
            <v>1200</v>
          </cell>
          <cell r="F93932">
            <v>44287.313287037039</v>
          </cell>
          <cell r="G93932">
            <v>0</v>
          </cell>
        </row>
        <row r="93933">
          <cell r="A93933">
            <v>427784</v>
          </cell>
          <cell r="B93933">
            <v>887</v>
          </cell>
          <cell r="C93933">
            <v>44293.13140046296</v>
          </cell>
          <cell r="D93933">
            <v>8662</v>
          </cell>
          <cell r="E93933">
            <v>1200</v>
          </cell>
          <cell r="F93933">
            <v>44044.306481481479</v>
          </cell>
          <cell r="G93933">
            <v>0</v>
          </cell>
        </row>
        <row r="93934">
          <cell r="A93934">
            <v>427797</v>
          </cell>
          <cell r="B93934">
            <v>3418</v>
          </cell>
          <cell r="C93934">
            <v>44293.146006944437</v>
          </cell>
          <cell r="D93934">
            <v>10897</v>
          </cell>
          <cell r="E93934">
            <v>1200</v>
          </cell>
          <cell r="F93934">
            <v>44105.438530092593</v>
          </cell>
          <cell r="G93934">
            <v>0</v>
          </cell>
        </row>
        <row r="93935">
          <cell r="A93935">
            <v>427803</v>
          </cell>
          <cell r="B93935">
            <v>9736</v>
          </cell>
          <cell r="C93935">
            <v>44293.14638888889</v>
          </cell>
          <cell r="D93935">
            <v>10693</v>
          </cell>
          <cell r="E93935">
            <v>1200</v>
          </cell>
          <cell r="F93935">
            <v>43983.321377314816</v>
          </cell>
          <cell r="G93935">
            <v>0</v>
          </cell>
        </row>
        <row r="93936">
          <cell r="A93936">
            <v>427806</v>
          </cell>
          <cell r="B93936">
            <v>985</v>
          </cell>
          <cell r="C93936">
            <v>44293.149259259262</v>
          </cell>
          <cell r="D93936">
            <v>12798</v>
          </cell>
          <cell r="E93936">
            <v>1200</v>
          </cell>
          <cell r="F93936">
            <v>44045.843321759261</v>
          </cell>
          <cell r="G93936">
            <v>0</v>
          </cell>
        </row>
        <row r="93937">
          <cell r="A93937">
            <v>427810</v>
          </cell>
          <cell r="B93937">
            <v>10291</v>
          </cell>
          <cell r="C93937">
            <v>44293.155474537038</v>
          </cell>
          <cell r="D93937">
            <v>2401</v>
          </cell>
          <cell r="E93937">
            <v>1200</v>
          </cell>
          <cell r="F93937">
            <v>44136.099861111114</v>
          </cell>
          <cell r="G93937">
            <v>0</v>
          </cell>
        </row>
        <row r="93938">
          <cell r="A93938">
            <v>427813</v>
          </cell>
          <cell r="B93938">
            <v>12787</v>
          </cell>
          <cell r="C93938">
            <v>44293.15898148148</v>
          </cell>
          <cell r="D93938">
            <v>13969</v>
          </cell>
          <cell r="E93938">
            <v>1200</v>
          </cell>
          <cell r="F93938">
            <v>44256.181550925925</v>
          </cell>
          <cell r="G93938">
            <v>0</v>
          </cell>
        </row>
        <row r="93939">
          <cell r="A93939">
            <v>427816</v>
          </cell>
          <cell r="B93939">
            <v>13982</v>
          </cell>
          <cell r="C93939">
            <v>44293.159444444442</v>
          </cell>
          <cell r="D93939">
            <v>4120</v>
          </cell>
          <cell r="E93939">
            <v>1200</v>
          </cell>
          <cell r="F93939">
            <v>43952.016840277778</v>
          </cell>
          <cell r="G93939">
            <v>0</v>
          </cell>
        </row>
        <row r="93940">
          <cell r="A93940">
            <v>427817</v>
          </cell>
          <cell r="B93940">
            <v>5461</v>
          </cell>
          <cell r="C93940">
            <v>44293.161678240736</v>
          </cell>
          <cell r="D93940">
            <v>7363</v>
          </cell>
          <cell r="E93940">
            <v>1200</v>
          </cell>
          <cell r="F93940">
            <v>44199.606886574074</v>
          </cell>
          <cell r="G93940">
            <v>0</v>
          </cell>
        </row>
        <row r="93941">
          <cell r="A93941">
            <v>427824</v>
          </cell>
          <cell r="B93941">
            <v>4286</v>
          </cell>
          <cell r="C93941">
            <v>44293.163148148153</v>
          </cell>
          <cell r="D93941">
            <v>11864</v>
          </cell>
          <cell r="E93941">
            <v>960</v>
          </cell>
          <cell r="F93941">
            <v>44200.542662037034</v>
          </cell>
          <cell r="G93941">
            <v>0</v>
          </cell>
        </row>
        <row r="93942">
          <cell r="A93942">
            <v>427828</v>
          </cell>
          <cell r="B93942">
            <v>3948</v>
          </cell>
          <cell r="C93942">
            <v>44293.165648148148</v>
          </cell>
          <cell r="D93942">
            <v>8345</v>
          </cell>
          <cell r="E93942">
            <v>0</v>
          </cell>
          <cell r="F93942">
            <v>44136.537280092591</v>
          </cell>
          <cell r="G93942">
            <v>0</v>
          </cell>
        </row>
        <row r="93943">
          <cell r="A93943">
            <v>427832</v>
          </cell>
          <cell r="B93943">
            <v>7289</v>
          </cell>
          <cell r="C93943">
            <v>44293.166527777779</v>
          </cell>
          <cell r="D93943">
            <v>1897</v>
          </cell>
          <cell r="E93943">
            <v>1200</v>
          </cell>
          <cell r="F93943">
            <v>44166.034872685188</v>
          </cell>
          <cell r="G93943">
            <v>0</v>
          </cell>
        </row>
        <row r="93944">
          <cell r="A93944">
            <v>427834</v>
          </cell>
          <cell r="B93944">
            <v>4410</v>
          </cell>
          <cell r="C93944">
            <v>44293.166817129633</v>
          </cell>
          <cell r="D93944">
            <v>4782</v>
          </cell>
          <cell r="E93944">
            <v>1200</v>
          </cell>
          <cell r="F93944">
            <v>44105.143101851849</v>
          </cell>
          <cell r="G93944">
            <v>0</v>
          </cell>
        </row>
        <row r="93945">
          <cell r="A93945">
            <v>427835</v>
          </cell>
          <cell r="B93945">
            <v>3812</v>
          </cell>
          <cell r="C93945">
            <v>44293.167013888888</v>
          </cell>
          <cell r="D93945">
            <v>7062</v>
          </cell>
          <cell r="E93945">
            <v>1200</v>
          </cell>
          <cell r="F93945">
            <v>43832.040196759262</v>
          </cell>
          <cell r="G93945">
            <v>0</v>
          </cell>
        </row>
        <row r="93946">
          <cell r="A93946">
            <v>427842</v>
          </cell>
          <cell r="B93946">
            <v>1201</v>
          </cell>
          <cell r="C93946">
            <v>44293.170937499999</v>
          </cell>
          <cell r="D93946">
            <v>13812</v>
          </cell>
          <cell r="E93946">
            <v>1200</v>
          </cell>
          <cell r="F93946">
            <v>44105.466736111113</v>
          </cell>
          <cell r="G93946">
            <v>0</v>
          </cell>
        </row>
        <row r="93947">
          <cell r="A93947">
            <v>427843</v>
          </cell>
          <cell r="B93947">
            <v>4660</v>
          </cell>
          <cell r="C93947">
            <v>44293.172395833331</v>
          </cell>
          <cell r="D93947">
            <v>3850</v>
          </cell>
          <cell r="E93947">
            <v>1200</v>
          </cell>
          <cell r="F93947">
            <v>44044.450995370367</v>
          </cell>
          <cell r="G93947">
            <v>0</v>
          </cell>
        </row>
        <row r="93948">
          <cell r="A93948">
            <v>427850</v>
          </cell>
          <cell r="B93948">
            <v>13317</v>
          </cell>
          <cell r="C93948">
            <v>44293.174247685187</v>
          </cell>
          <cell r="D93948">
            <v>4478</v>
          </cell>
          <cell r="E93948">
            <v>960</v>
          </cell>
          <cell r="F93948">
            <v>43892.460312499999</v>
          </cell>
          <cell r="G93948">
            <v>0</v>
          </cell>
        </row>
        <row r="93949">
          <cell r="A93949">
            <v>427863</v>
          </cell>
          <cell r="B93949">
            <v>10578</v>
          </cell>
          <cell r="C93949">
            <v>44293.181087962963</v>
          </cell>
          <cell r="D93949">
            <v>6669</v>
          </cell>
          <cell r="E93949">
            <v>1200</v>
          </cell>
          <cell r="F93949">
            <v>44105.00309027778</v>
          </cell>
          <cell r="G93949">
            <v>0</v>
          </cell>
        </row>
        <row r="93950">
          <cell r="A93950">
            <v>427864</v>
          </cell>
          <cell r="B93950">
            <v>1423</v>
          </cell>
          <cell r="C93950">
            <v>44293.184432870366</v>
          </cell>
          <cell r="D93950">
            <v>1811</v>
          </cell>
          <cell r="E93950">
            <v>1200</v>
          </cell>
          <cell r="F93950">
            <v>44229.445370370369</v>
          </cell>
          <cell r="G93950">
            <v>0</v>
          </cell>
        </row>
        <row r="93951">
          <cell r="A93951">
            <v>427869</v>
          </cell>
          <cell r="B93951">
            <v>10351</v>
          </cell>
          <cell r="C93951">
            <v>44293.187175925923</v>
          </cell>
          <cell r="D93951">
            <v>12391</v>
          </cell>
          <cell r="E93951">
            <v>1200</v>
          </cell>
          <cell r="F93951">
            <v>44198.024780092594</v>
          </cell>
          <cell r="G93951">
            <v>0</v>
          </cell>
        </row>
        <row r="93952">
          <cell r="A93952">
            <v>427872</v>
          </cell>
          <cell r="B93952">
            <v>6320</v>
          </cell>
          <cell r="C93952">
            <v>44293.188344907408</v>
          </cell>
          <cell r="D93952">
            <v>2360</v>
          </cell>
          <cell r="E93952">
            <v>1200</v>
          </cell>
          <cell r="F93952">
            <v>44136.161643518521</v>
          </cell>
          <cell r="G93952">
            <v>0</v>
          </cell>
        </row>
        <row r="93953">
          <cell r="A93953">
            <v>427873</v>
          </cell>
          <cell r="B93953">
            <v>4550</v>
          </cell>
          <cell r="C93953">
            <v>44293.191736111112</v>
          </cell>
          <cell r="D93953">
            <v>8508</v>
          </cell>
          <cell r="E93953">
            <v>1200</v>
          </cell>
          <cell r="F93953">
            <v>43831.426666666666</v>
          </cell>
          <cell r="G93953">
            <v>0</v>
          </cell>
        </row>
        <row r="93954">
          <cell r="A93954">
            <v>427879</v>
          </cell>
          <cell r="B93954">
            <v>5354</v>
          </cell>
          <cell r="C93954">
            <v>44293.194004629629</v>
          </cell>
          <cell r="D93954">
            <v>10783</v>
          </cell>
          <cell r="E93954">
            <v>0</v>
          </cell>
          <cell r="F93954">
            <v>43862.838495370372</v>
          </cell>
          <cell r="G93954">
            <v>0</v>
          </cell>
        </row>
        <row r="93955">
          <cell r="A93955">
            <v>427883</v>
          </cell>
          <cell r="B93955">
            <v>695</v>
          </cell>
          <cell r="C93955">
            <v>44293.195393518523</v>
          </cell>
          <cell r="D93955">
            <v>12036</v>
          </cell>
          <cell r="E93955">
            <v>1200</v>
          </cell>
          <cell r="F93955">
            <v>44105.626203703701</v>
          </cell>
          <cell r="G93955">
            <v>0</v>
          </cell>
        </row>
        <row r="93956">
          <cell r="A93956">
            <v>427888</v>
          </cell>
          <cell r="B93956">
            <v>9465</v>
          </cell>
          <cell r="C93956">
            <v>44293.198865740742</v>
          </cell>
          <cell r="D93956">
            <v>140</v>
          </cell>
          <cell r="E93956">
            <v>1200</v>
          </cell>
          <cell r="F93956">
            <v>44228.372673611113</v>
          </cell>
          <cell r="G93956">
            <v>0</v>
          </cell>
        </row>
        <row r="93957">
          <cell r="A93957">
            <v>427892</v>
          </cell>
          <cell r="B93957">
            <v>9559</v>
          </cell>
          <cell r="C93957">
            <v>44293.199270833327</v>
          </cell>
          <cell r="D93957">
            <v>11285</v>
          </cell>
          <cell r="E93957">
            <v>1200</v>
          </cell>
          <cell r="F93957">
            <v>43833.440925925926</v>
          </cell>
          <cell r="G93957">
            <v>0</v>
          </cell>
        </row>
        <row r="93958">
          <cell r="A93958">
            <v>427899</v>
          </cell>
          <cell r="B93958">
            <v>5416</v>
          </cell>
          <cell r="C93958">
            <v>44293.199664351851</v>
          </cell>
          <cell r="D93958">
            <v>264</v>
          </cell>
          <cell r="E93958">
            <v>960</v>
          </cell>
          <cell r="F93958">
            <v>44045.331446759257</v>
          </cell>
          <cell r="G93958">
            <v>0</v>
          </cell>
        </row>
        <row r="93959">
          <cell r="A93959">
            <v>427901</v>
          </cell>
          <cell r="B93959">
            <v>10331</v>
          </cell>
          <cell r="C93959">
            <v>44293.200787037043</v>
          </cell>
          <cell r="D93959">
            <v>4361</v>
          </cell>
          <cell r="E93959">
            <v>1200</v>
          </cell>
          <cell r="F93959">
            <v>44166.461400462962</v>
          </cell>
          <cell r="G93959">
            <v>0</v>
          </cell>
        </row>
        <row r="93960">
          <cell r="A93960">
            <v>427906</v>
          </cell>
          <cell r="B93960">
            <v>9284</v>
          </cell>
          <cell r="C93960">
            <v>44293.201678240737</v>
          </cell>
          <cell r="D93960">
            <v>140</v>
          </cell>
          <cell r="E93960">
            <v>0</v>
          </cell>
          <cell r="F93960">
            <v>44228.372673611113</v>
          </cell>
          <cell r="G93960">
            <v>0</v>
          </cell>
        </row>
        <row r="93961">
          <cell r="A93961">
            <v>427910</v>
          </cell>
          <cell r="B93961">
            <v>9054</v>
          </cell>
          <cell r="C93961">
            <v>44293.204722222217</v>
          </cell>
          <cell r="D93961">
            <v>3237</v>
          </cell>
          <cell r="E93961">
            <v>0</v>
          </cell>
          <cell r="F93961">
            <v>44137.304363425923</v>
          </cell>
          <cell r="G93961">
            <v>0</v>
          </cell>
        </row>
        <row r="93962">
          <cell r="A93962">
            <v>427915</v>
          </cell>
          <cell r="B93962">
            <v>4159</v>
          </cell>
          <cell r="C93962">
            <v>44293.208252314813</v>
          </cell>
          <cell r="D93962">
            <v>12950</v>
          </cell>
          <cell r="E93962">
            <v>0</v>
          </cell>
          <cell r="F93962">
            <v>44166.169814814813</v>
          </cell>
          <cell r="G93962">
            <v>0</v>
          </cell>
        </row>
        <row r="93963">
          <cell r="A93963">
            <v>427922</v>
          </cell>
          <cell r="B93963">
            <v>12572</v>
          </cell>
          <cell r="C93963">
            <v>44293.208993055552</v>
          </cell>
          <cell r="D93963">
            <v>12094</v>
          </cell>
          <cell r="E93963">
            <v>1200</v>
          </cell>
          <cell r="F93963">
            <v>44167.375254629631</v>
          </cell>
          <cell r="G93963">
            <v>0</v>
          </cell>
        </row>
        <row r="93964">
          <cell r="A93964">
            <v>427925</v>
          </cell>
          <cell r="B93964">
            <v>10432</v>
          </cell>
          <cell r="C93964">
            <v>44293.210127314807</v>
          </cell>
          <cell r="D93964">
            <v>831</v>
          </cell>
          <cell r="E93964">
            <v>1200</v>
          </cell>
          <cell r="F93964">
            <v>43952.334629629629</v>
          </cell>
          <cell r="G93964">
            <v>0</v>
          </cell>
        </row>
        <row r="93965">
          <cell r="A93965">
            <v>427931</v>
          </cell>
          <cell r="B93965">
            <v>7281</v>
          </cell>
          <cell r="C93965">
            <v>44293.214166666658</v>
          </cell>
          <cell r="D93965">
            <v>2421</v>
          </cell>
          <cell r="E93965">
            <v>1200</v>
          </cell>
          <cell r="F93965">
            <v>44044.368518518517</v>
          </cell>
          <cell r="G93965">
            <v>0</v>
          </cell>
        </row>
        <row r="93966">
          <cell r="A93966">
            <v>427937</v>
          </cell>
          <cell r="B93966">
            <v>6428</v>
          </cell>
          <cell r="C93966">
            <v>44293.219039351847</v>
          </cell>
          <cell r="D93966">
            <v>6210</v>
          </cell>
          <cell r="E93966">
            <v>1200</v>
          </cell>
          <cell r="F93966">
            <v>43922.62840277778</v>
          </cell>
          <cell r="G93966">
            <v>0</v>
          </cell>
        </row>
        <row r="93967">
          <cell r="A93967">
            <v>427939</v>
          </cell>
          <cell r="B93967">
            <v>1080</v>
          </cell>
          <cell r="C93967">
            <v>44293.219236111108</v>
          </cell>
          <cell r="D93967">
            <v>940</v>
          </cell>
          <cell r="E93967">
            <v>1200</v>
          </cell>
          <cell r="F93967">
            <v>44198.597974537035</v>
          </cell>
          <cell r="G93967">
            <v>0</v>
          </cell>
        </row>
        <row r="93968">
          <cell r="A93968">
            <v>427942</v>
          </cell>
          <cell r="B93968">
            <v>2584</v>
          </cell>
          <cell r="C93968">
            <v>44293.219513888893</v>
          </cell>
          <cell r="D93968">
            <v>9650</v>
          </cell>
          <cell r="E93968">
            <v>1200</v>
          </cell>
          <cell r="F93968">
            <v>44106.247627314813</v>
          </cell>
          <cell r="G93968">
            <v>0</v>
          </cell>
        </row>
        <row r="93969">
          <cell r="A93969">
            <v>427945</v>
          </cell>
          <cell r="B93969">
            <v>7593</v>
          </cell>
          <cell r="C93969">
            <v>44293.222581018519</v>
          </cell>
          <cell r="D93969">
            <v>10860</v>
          </cell>
          <cell r="E93969">
            <v>1200</v>
          </cell>
          <cell r="F93969">
            <v>44229.131874999999</v>
          </cell>
          <cell r="G93969">
            <v>0</v>
          </cell>
        </row>
        <row r="93970">
          <cell r="A93970">
            <v>427946</v>
          </cell>
          <cell r="B93970">
            <v>13613</v>
          </cell>
          <cell r="C93970">
            <v>44293.225995370369</v>
          </cell>
          <cell r="D93970">
            <v>11664</v>
          </cell>
          <cell r="E93970">
            <v>1200</v>
          </cell>
          <cell r="F93970">
            <v>44105.660173611112</v>
          </cell>
          <cell r="G93970">
            <v>0</v>
          </cell>
        </row>
        <row r="93971">
          <cell r="A93971">
            <v>427953</v>
          </cell>
          <cell r="B93971">
            <v>6145</v>
          </cell>
          <cell r="C93971">
            <v>44293.226805555547</v>
          </cell>
          <cell r="D93971">
            <v>12086</v>
          </cell>
          <cell r="E93971">
            <v>1200</v>
          </cell>
          <cell r="F93971">
            <v>44197.109861111108</v>
          </cell>
          <cell r="G93971">
            <v>0</v>
          </cell>
        </row>
        <row r="93972">
          <cell r="A93972">
            <v>427958</v>
          </cell>
          <cell r="B93972">
            <v>10026</v>
          </cell>
          <cell r="C93972">
            <v>44293.22996527778</v>
          </cell>
          <cell r="D93972">
            <v>13930</v>
          </cell>
          <cell r="E93972">
            <v>1200</v>
          </cell>
          <cell r="F93972">
            <v>44228.165717592594</v>
          </cell>
          <cell r="G93972">
            <v>0</v>
          </cell>
        </row>
        <row r="93973">
          <cell r="A93973">
            <v>427962</v>
          </cell>
          <cell r="B93973">
            <v>9578</v>
          </cell>
          <cell r="C93973">
            <v>44293.231770833343</v>
          </cell>
          <cell r="D93973">
            <v>11922</v>
          </cell>
          <cell r="E93973">
            <v>1200</v>
          </cell>
          <cell r="F93973">
            <v>44105.534861111111</v>
          </cell>
          <cell r="G93973">
            <v>0</v>
          </cell>
        </row>
        <row r="93974">
          <cell r="A93974">
            <v>427969</v>
          </cell>
          <cell r="B93974">
            <v>1152</v>
          </cell>
          <cell r="C93974">
            <v>44293.234201388892</v>
          </cell>
          <cell r="D93974">
            <v>3286</v>
          </cell>
          <cell r="E93974">
            <v>1200</v>
          </cell>
          <cell r="F93974">
            <v>44197.721782407411</v>
          </cell>
          <cell r="G93974">
            <v>0</v>
          </cell>
        </row>
        <row r="93975">
          <cell r="A93975">
            <v>427974</v>
          </cell>
          <cell r="B93975">
            <v>9588</v>
          </cell>
          <cell r="C93975">
            <v>44293.234814814823</v>
          </cell>
          <cell r="D93975">
            <v>1737</v>
          </cell>
          <cell r="E93975">
            <v>1200</v>
          </cell>
          <cell r="F93975">
            <v>43923.047071759262</v>
          </cell>
          <cell r="G93975">
            <v>0</v>
          </cell>
        </row>
        <row r="93976">
          <cell r="A93976">
            <v>427978</v>
          </cell>
          <cell r="B93976">
            <v>8877</v>
          </cell>
          <cell r="C93976">
            <v>44293.242129629631</v>
          </cell>
          <cell r="D93976">
            <v>11285</v>
          </cell>
          <cell r="E93976">
            <v>1200</v>
          </cell>
          <cell r="F93976">
            <v>43833.440925925926</v>
          </cell>
          <cell r="G93976">
            <v>0</v>
          </cell>
        </row>
        <row r="93977">
          <cell r="A93977">
            <v>427985</v>
          </cell>
          <cell r="B93977">
            <v>12693</v>
          </cell>
          <cell r="C93977">
            <v>44293.242685185192</v>
          </cell>
          <cell r="D93977">
            <v>11932</v>
          </cell>
          <cell r="E93977">
            <v>1200</v>
          </cell>
          <cell r="F93977">
            <v>44136.615451388891</v>
          </cell>
          <cell r="G93977">
            <v>0</v>
          </cell>
        </row>
        <row r="93978">
          <cell r="A93978">
            <v>427986</v>
          </cell>
          <cell r="B93978">
            <v>4686</v>
          </cell>
          <cell r="C93978">
            <v>44293.24559027778</v>
          </cell>
          <cell r="D93978">
            <v>3127</v>
          </cell>
          <cell r="E93978">
            <v>1200</v>
          </cell>
          <cell r="F93978">
            <v>44228.637395833335</v>
          </cell>
          <cell r="G93978">
            <v>0</v>
          </cell>
        </row>
        <row r="93979">
          <cell r="A93979">
            <v>427994</v>
          </cell>
          <cell r="B93979">
            <v>9946</v>
          </cell>
          <cell r="C93979">
            <v>44293.252395833333</v>
          </cell>
          <cell r="D93979">
            <v>9467</v>
          </cell>
          <cell r="E93979">
            <v>1200</v>
          </cell>
          <cell r="F93979">
            <v>44105.524699074071</v>
          </cell>
          <cell r="G93979">
            <v>0</v>
          </cell>
        </row>
        <row r="93980">
          <cell r="A93980">
            <v>427998</v>
          </cell>
          <cell r="B93980">
            <v>4747</v>
          </cell>
          <cell r="C93980">
            <v>44293.253252314818</v>
          </cell>
          <cell r="D93980">
            <v>7346</v>
          </cell>
          <cell r="E93980">
            <v>1200</v>
          </cell>
          <cell r="F93980">
            <v>44256.801365740743</v>
          </cell>
          <cell r="G93980">
            <v>0</v>
          </cell>
        </row>
        <row r="93981">
          <cell r="A93981">
            <v>428004</v>
          </cell>
          <cell r="B93981">
            <v>4207</v>
          </cell>
          <cell r="C93981">
            <v>44293.256122685183</v>
          </cell>
          <cell r="D93981">
            <v>4522</v>
          </cell>
          <cell r="E93981">
            <v>1200</v>
          </cell>
          <cell r="F93981">
            <v>44136.153078703705</v>
          </cell>
          <cell r="G93981">
            <v>0</v>
          </cell>
        </row>
        <row r="93982">
          <cell r="A93982">
            <v>428010</v>
          </cell>
          <cell r="B93982">
            <v>12787</v>
          </cell>
          <cell r="C93982">
            <v>44293.256226851852</v>
          </cell>
          <cell r="D93982">
            <v>5216</v>
          </cell>
          <cell r="E93982">
            <v>1200</v>
          </cell>
          <cell r="F93982">
            <v>44166.069513888891</v>
          </cell>
          <cell r="G93982">
            <v>0</v>
          </cell>
        </row>
        <row r="93983">
          <cell r="A93983">
            <v>428014</v>
          </cell>
          <cell r="B93983">
            <v>9130</v>
          </cell>
          <cell r="C93983">
            <v>44293.256678240738</v>
          </cell>
          <cell r="D93983">
            <v>4730</v>
          </cell>
          <cell r="E93983">
            <v>1200</v>
          </cell>
          <cell r="F93983">
            <v>44228.863761574074</v>
          </cell>
          <cell r="G93983">
            <v>0</v>
          </cell>
        </row>
        <row r="93984">
          <cell r="A93984">
            <v>428018</v>
          </cell>
          <cell r="B93984">
            <v>11449</v>
          </cell>
          <cell r="C93984">
            <v>44293.259432870371</v>
          </cell>
          <cell r="D93984">
            <v>5994</v>
          </cell>
          <cell r="E93984">
            <v>1200</v>
          </cell>
          <cell r="F93984">
            <v>43833.741469907407</v>
          </cell>
          <cell r="G93984">
            <v>0</v>
          </cell>
        </row>
        <row r="93985">
          <cell r="A93985">
            <v>428022</v>
          </cell>
          <cell r="B93985">
            <v>4531</v>
          </cell>
          <cell r="C93985">
            <v>44293.261608796303</v>
          </cell>
          <cell r="D93985">
            <v>7370</v>
          </cell>
          <cell r="E93985">
            <v>1200</v>
          </cell>
          <cell r="F93985">
            <v>43983.502604166664</v>
          </cell>
          <cell r="G93985">
            <v>0</v>
          </cell>
        </row>
        <row r="93986">
          <cell r="A93986">
            <v>428024</v>
          </cell>
          <cell r="B93986">
            <v>6878</v>
          </cell>
          <cell r="C93986">
            <v>44293.265659722223</v>
          </cell>
          <cell r="D93986">
            <v>4621</v>
          </cell>
          <cell r="E93986">
            <v>960</v>
          </cell>
          <cell r="F93986">
            <v>44075.263368055559</v>
          </cell>
          <cell r="G93986">
            <v>0</v>
          </cell>
        </row>
        <row r="93987">
          <cell r="A93987">
            <v>428026</v>
          </cell>
          <cell r="B93987">
            <v>13518</v>
          </cell>
          <cell r="C93987">
            <v>44293.268437500003</v>
          </cell>
          <cell r="D93987">
            <v>7629</v>
          </cell>
          <cell r="E93987">
            <v>1200</v>
          </cell>
          <cell r="F93987">
            <v>43986.256631944445</v>
          </cell>
          <cell r="G93987">
            <v>0</v>
          </cell>
        </row>
        <row r="93988">
          <cell r="A93988">
            <v>428032</v>
          </cell>
          <cell r="B93988">
            <v>5170</v>
          </cell>
          <cell r="C93988">
            <v>44293.270439814813</v>
          </cell>
          <cell r="D93988">
            <v>11726</v>
          </cell>
          <cell r="E93988">
            <v>960</v>
          </cell>
          <cell r="F93988">
            <v>43835.526423611111</v>
          </cell>
          <cell r="G93988">
            <v>0</v>
          </cell>
        </row>
        <row r="93989">
          <cell r="A93989">
            <v>428038</v>
          </cell>
          <cell r="B93989">
            <v>3532</v>
          </cell>
          <cell r="C93989">
            <v>44293.272951388892</v>
          </cell>
          <cell r="D93989">
            <v>10193</v>
          </cell>
          <cell r="E93989">
            <v>1200</v>
          </cell>
          <cell r="F93989">
            <v>44197.197187500002</v>
          </cell>
          <cell r="G93989">
            <v>0</v>
          </cell>
        </row>
        <row r="93990">
          <cell r="A93990">
            <v>428045</v>
          </cell>
          <cell r="B93990">
            <v>11469</v>
          </cell>
          <cell r="C93990">
            <v>44293.274687500001</v>
          </cell>
          <cell r="D93990">
            <v>2251</v>
          </cell>
          <cell r="E93990">
            <v>1200</v>
          </cell>
          <cell r="F93990">
            <v>43923.152268518519</v>
          </cell>
          <cell r="G93990">
            <v>0</v>
          </cell>
        </row>
        <row r="93991">
          <cell r="A93991">
            <v>428048</v>
          </cell>
          <cell r="B93991">
            <v>868</v>
          </cell>
          <cell r="C93991">
            <v>44293.280914351853</v>
          </cell>
          <cell r="D93991">
            <v>2598</v>
          </cell>
          <cell r="E93991">
            <v>960</v>
          </cell>
          <cell r="F93991">
            <v>44137.036446759259</v>
          </cell>
          <cell r="G93991">
            <v>0</v>
          </cell>
        </row>
        <row r="93992">
          <cell r="A93992">
            <v>428051</v>
          </cell>
          <cell r="B93992">
            <v>12095</v>
          </cell>
          <cell r="C93992">
            <v>44293.281944444447</v>
          </cell>
          <cell r="D93992">
            <v>1300</v>
          </cell>
          <cell r="E93992">
            <v>1200</v>
          </cell>
          <cell r="F93992">
            <v>44256.091504629629</v>
          </cell>
          <cell r="G93992">
            <v>0</v>
          </cell>
        </row>
        <row r="93993">
          <cell r="A93993">
            <v>428057</v>
          </cell>
          <cell r="B93993">
            <v>7520</v>
          </cell>
          <cell r="C93993">
            <v>44293.283229166656</v>
          </cell>
          <cell r="D93993">
            <v>8590</v>
          </cell>
          <cell r="E93993">
            <v>1200</v>
          </cell>
          <cell r="F93993">
            <v>44136.293263888889</v>
          </cell>
          <cell r="G93993">
            <v>0</v>
          </cell>
        </row>
        <row r="93994">
          <cell r="A93994">
            <v>428062</v>
          </cell>
          <cell r="B93994">
            <v>2987</v>
          </cell>
          <cell r="C93994">
            <v>44293.28324074074</v>
          </cell>
          <cell r="D93994">
            <v>7346</v>
          </cell>
          <cell r="E93994">
            <v>1200</v>
          </cell>
          <cell r="F93994">
            <v>44256.801365740743</v>
          </cell>
          <cell r="G93994">
            <v>0</v>
          </cell>
        </row>
        <row r="93995">
          <cell r="A93995">
            <v>428066</v>
          </cell>
          <cell r="B93995">
            <v>6879</v>
          </cell>
          <cell r="C93995">
            <v>44293.284525462957</v>
          </cell>
          <cell r="D93995">
            <v>5701</v>
          </cell>
          <cell r="E93995">
            <v>1200</v>
          </cell>
          <cell r="F93995">
            <v>44166.401678240742</v>
          </cell>
          <cell r="G93995">
            <v>0</v>
          </cell>
        </row>
        <row r="93996">
          <cell r="A93996">
            <v>428070</v>
          </cell>
          <cell r="B93996">
            <v>10238</v>
          </cell>
          <cell r="C93996">
            <v>44293.285532407397</v>
          </cell>
          <cell r="D93996">
            <v>12156</v>
          </cell>
          <cell r="E93996">
            <v>1200</v>
          </cell>
          <cell r="F93996">
            <v>43922.017361111109</v>
          </cell>
          <cell r="G93996">
            <v>0</v>
          </cell>
        </row>
        <row r="93997">
          <cell r="A93997">
            <v>428071</v>
          </cell>
          <cell r="B93997">
            <v>5360</v>
          </cell>
          <cell r="C93997">
            <v>44293.288599537038</v>
          </cell>
          <cell r="D93997">
            <v>4946</v>
          </cell>
          <cell r="E93997">
            <v>1200</v>
          </cell>
          <cell r="F93997">
            <v>44013.952685185184</v>
          </cell>
          <cell r="G93997">
            <v>0</v>
          </cell>
        </row>
        <row r="93998">
          <cell r="A93998">
            <v>428074</v>
          </cell>
          <cell r="B93998">
            <v>1752</v>
          </cell>
          <cell r="C93998">
            <v>44293.289861111109</v>
          </cell>
          <cell r="D93998">
            <v>8508</v>
          </cell>
          <cell r="E93998">
            <v>0</v>
          </cell>
          <cell r="F93998">
            <v>43831.426666666666</v>
          </cell>
          <cell r="G93998">
            <v>0</v>
          </cell>
        </row>
        <row r="93999">
          <cell r="A93999">
            <v>428084</v>
          </cell>
          <cell r="B93999">
            <v>10671</v>
          </cell>
          <cell r="C93999">
            <v>44293.291574074072</v>
          </cell>
          <cell r="D93999">
            <v>4293</v>
          </cell>
          <cell r="E93999">
            <v>1200</v>
          </cell>
          <cell r="F93999">
            <v>44136.118472222224</v>
          </cell>
          <cell r="G93999">
            <v>0</v>
          </cell>
        </row>
        <row r="94000">
          <cell r="A94000">
            <v>428087</v>
          </cell>
          <cell r="B94000">
            <v>11028</v>
          </cell>
          <cell r="C94000">
            <v>44293.300625000003</v>
          </cell>
          <cell r="D94000">
            <v>4996</v>
          </cell>
          <cell r="E94000">
            <v>1200</v>
          </cell>
          <cell r="F94000">
            <v>44256.327731481484</v>
          </cell>
          <cell r="G94000">
            <v>0</v>
          </cell>
        </row>
        <row r="94001">
          <cell r="A94001">
            <v>428090</v>
          </cell>
          <cell r="B94001">
            <v>11431</v>
          </cell>
          <cell r="C94001">
            <v>44293.307314814818</v>
          </cell>
          <cell r="D94001">
            <v>1897</v>
          </cell>
          <cell r="E94001">
            <v>1200</v>
          </cell>
          <cell r="F94001">
            <v>44166.034872685188</v>
          </cell>
          <cell r="G94001">
            <v>0</v>
          </cell>
        </row>
        <row r="94002">
          <cell r="A94002">
            <v>428098</v>
          </cell>
          <cell r="B94002">
            <v>9132</v>
          </cell>
          <cell r="C94002">
            <v>44293.310590277782</v>
          </cell>
          <cell r="D94002">
            <v>2167</v>
          </cell>
          <cell r="E94002">
            <v>1200</v>
          </cell>
          <cell r="F94002">
            <v>43983.320763888885</v>
          </cell>
          <cell r="G94002">
            <v>0</v>
          </cell>
        </row>
        <row r="94003">
          <cell r="A94003">
            <v>428101</v>
          </cell>
          <cell r="B94003">
            <v>4090</v>
          </cell>
          <cell r="C94003">
            <v>44293.31082175926</v>
          </cell>
          <cell r="D94003">
            <v>12798</v>
          </cell>
          <cell r="E94003">
            <v>1200</v>
          </cell>
          <cell r="F94003">
            <v>44045.843321759261</v>
          </cell>
          <cell r="G94003">
            <v>0</v>
          </cell>
        </row>
        <row r="94004">
          <cell r="A94004">
            <v>428106</v>
          </cell>
          <cell r="B94004">
            <v>5550</v>
          </cell>
          <cell r="C94004">
            <v>44293.311851851853</v>
          </cell>
          <cell r="D94004">
            <v>5893</v>
          </cell>
          <cell r="E94004">
            <v>1200</v>
          </cell>
          <cell r="F94004">
            <v>44075.811689814815</v>
          </cell>
          <cell r="G94004">
            <v>0</v>
          </cell>
        </row>
        <row r="94005">
          <cell r="A94005">
            <v>428108</v>
          </cell>
          <cell r="B94005">
            <v>7873</v>
          </cell>
          <cell r="C94005">
            <v>44293.31212962963</v>
          </cell>
          <cell r="D94005">
            <v>11233</v>
          </cell>
          <cell r="E94005">
            <v>0</v>
          </cell>
          <cell r="F94005">
            <v>44228.178796296299</v>
          </cell>
          <cell r="G94005">
            <v>0</v>
          </cell>
        </row>
        <row r="94006">
          <cell r="A94006">
            <v>428113</v>
          </cell>
          <cell r="B94006">
            <v>8765</v>
          </cell>
          <cell r="C94006">
            <v>44293.312291666669</v>
          </cell>
          <cell r="D94006">
            <v>11210</v>
          </cell>
          <cell r="E94006">
            <v>1200</v>
          </cell>
          <cell r="F94006">
            <v>43922.334780092591</v>
          </cell>
          <cell r="G94006">
            <v>0</v>
          </cell>
        </row>
        <row r="94007">
          <cell r="A94007">
            <v>428120</v>
          </cell>
          <cell r="B94007">
            <v>12125</v>
          </cell>
          <cell r="C94007">
            <v>44293.316620370373</v>
          </cell>
          <cell r="D94007">
            <v>2421</v>
          </cell>
          <cell r="E94007">
            <v>1200</v>
          </cell>
          <cell r="F94007">
            <v>44044.368518518517</v>
          </cell>
          <cell r="G94007">
            <v>0</v>
          </cell>
        </row>
        <row r="94008">
          <cell r="A94008">
            <v>428126</v>
          </cell>
          <cell r="B94008">
            <v>6233</v>
          </cell>
          <cell r="C94008">
            <v>44293.320405092592</v>
          </cell>
          <cell r="D94008">
            <v>10805</v>
          </cell>
          <cell r="E94008">
            <v>1200</v>
          </cell>
          <cell r="F94008">
            <v>44075.547384259262</v>
          </cell>
          <cell r="G94008">
            <v>0</v>
          </cell>
        </row>
        <row r="94009">
          <cell r="A94009">
            <v>428132</v>
          </cell>
          <cell r="B94009">
            <v>13240</v>
          </cell>
          <cell r="C94009">
            <v>44293.320902777778</v>
          </cell>
          <cell r="D94009">
            <v>3506</v>
          </cell>
          <cell r="E94009">
            <v>960</v>
          </cell>
          <cell r="F94009">
            <v>44044.029652777775</v>
          </cell>
          <cell r="G94009">
            <v>0</v>
          </cell>
        </row>
        <row r="94010">
          <cell r="A94010">
            <v>428137</v>
          </cell>
          <cell r="B94010">
            <v>7694</v>
          </cell>
          <cell r="C94010">
            <v>44293.321296296293</v>
          </cell>
          <cell r="D94010">
            <v>3237</v>
          </cell>
          <cell r="E94010">
            <v>1200</v>
          </cell>
          <cell r="F94010">
            <v>44137.304363425923</v>
          </cell>
          <cell r="G94010">
            <v>0</v>
          </cell>
        </row>
        <row r="94011">
          <cell r="A94011">
            <v>428139</v>
          </cell>
          <cell r="B94011">
            <v>12290</v>
          </cell>
          <cell r="C94011">
            <v>44293.322662037041</v>
          </cell>
          <cell r="D94011">
            <v>8530</v>
          </cell>
          <cell r="E94011">
            <v>1200</v>
          </cell>
          <cell r="F94011">
            <v>44136.910833333335</v>
          </cell>
          <cell r="G94011">
            <v>0</v>
          </cell>
        </row>
        <row r="94012">
          <cell r="A94012">
            <v>428142</v>
          </cell>
          <cell r="B94012">
            <v>3177</v>
          </cell>
          <cell r="C94012">
            <v>44293.325462962966</v>
          </cell>
          <cell r="D94012">
            <v>6210</v>
          </cell>
          <cell r="E94012">
            <v>1200</v>
          </cell>
          <cell r="F94012">
            <v>43922.62840277778</v>
          </cell>
          <cell r="G94012">
            <v>0</v>
          </cell>
        </row>
        <row r="94013">
          <cell r="A94013">
            <v>428147</v>
          </cell>
          <cell r="B94013">
            <v>6384</v>
          </cell>
          <cell r="C94013">
            <v>44293.325555555559</v>
          </cell>
          <cell r="D94013">
            <v>5927</v>
          </cell>
          <cell r="E94013">
            <v>1200</v>
          </cell>
          <cell r="F94013">
            <v>43862.03502314815</v>
          </cell>
          <cell r="G94013">
            <v>0</v>
          </cell>
        </row>
        <row r="94014">
          <cell r="A94014">
            <v>428156</v>
          </cell>
          <cell r="B94014">
            <v>10202</v>
          </cell>
          <cell r="C94014">
            <v>44293.330879629633</v>
          </cell>
          <cell r="D94014">
            <v>13184</v>
          </cell>
          <cell r="E94014">
            <v>1200</v>
          </cell>
          <cell r="F94014">
            <v>43832.858287037037</v>
          </cell>
          <cell r="G94014">
            <v>0</v>
          </cell>
        </row>
        <row r="94015">
          <cell r="A94015">
            <v>428161</v>
          </cell>
          <cell r="B94015">
            <v>3989</v>
          </cell>
          <cell r="C94015">
            <v>44293.333819444437</v>
          </cell>
          <cell r="D94015">
            <v>7850</v>
          </cell>
          <cell r="E94015">
            <v>1200</v>
          </cell>
          <cell r="F94015">
            <v>44076.31013888889</v>
          </cell>
          <cell r="G94015">
            <v>0</v>
          </cell>
        </row>
        <row r="94016">
          <cell r="A94016">
            <v>428165</v>
          </cell>
          <cell r="B94016">
            <v>7858</v>
          </cell>
          <cell r="C94016">
            <v>44293.335821759261</v>
          </cell>
          <cell r="D94016">
            <v>9467</v>
          </cell>
          <cell r="E94016">
            <v>1200</v>
          </cell>
          <cell r="F94016">
            <v>44105.524699074071</v>
          </cell>
          <cell r="G94016">
            <v>0</v>
          </cell>
        </row>
        <row r="94017">
          <cell r="A94017">
            <v>428174</v>
          </cell>
          <cell r="B94017">
            <v>4540</v>
          </cell>
          <cell r="C94017">
            <v>44293.339270833327</v>
          </cell>
          <cell r="D94017">
            <v>10138</v>
          </cell>
          <cell r="E94017">
            <v>1200</v>
          </cell>
          <cell r="F94017">
            <v>44230.843599537038</v>
          </cell>
          <cell r="G94017">
            <v>0</v>
          </cell>
        </row>
        <row r="94018">
          <cell r="A94018">
            <v>428175</v>
          </cell>
          <cell r="B94018">
            <v>870</v>
          </cell>
          <cell r="C94018">
            <v>44293.342800925922</v>
          </cell>
          <cell r="D94018">
            <v>3120</v>
          </cell>
          <cell r="E94018">
            <v>1200</v>
          </cell>
          <cell r="F94018">
            <v>44136.078090277777</v>
          </cell>
          <cell r="G94018">
            <v>0</v>
          </cell>
        </row>
        <row r="94019">
          <cell r="A94019">
            <v>428176</v>
          </cell>
          <cell r="B94019">
            <v>3425</v>
          </cell>
          <cell r="C94019">
            <v>44293.346030092587</v>
          </cell>
          <cell r="D94019">
            <v>7964</v>
          </cell>
          <cell r="E94019">
            <v>1200</v>
          </cell>
          <cell r="F94019">
            <v>44166.446377314816</v>
          </cell>
          <cell r="G94019">
            <v>0</v>
          </cell>
        </row>
        <row r="94020">
          <cell r="A94020">
            <v>428181</v>
          </cell>
          <cell r="B94020">
            <v>3015</v>
          </cell>
          <cell r="C94020">
            <v>44293.349374999998</v>
          </cell>
          <cell r="D94020">
            <v>10783</v>
          </cell>
          <cell r="E94020">
            <v>1200</v>
          </cell>
          <cell r="F94020">
            <v>43862.838495370372</v>
          </cell>
          <cell r="G94020">
            <v>0</v>
          </cell>
        </row>
        <row r="94021">
          <cell r="A94021">
            <v>428187</v>
          </cell>
          <cell r="B94021">
            <v>328</v>
          </cell>
          <cell r="C94021">
            <v>44293.354016203702</v>
          </cell>
          <cell r="D94021">
            <v>310</v>
          </cell>
          <cell r="E94021">
            <v>1200</v>
          </cell>
          <cell r="F94021">
            <v>44105.154143518521</v>
          </cell>
          <cell r="G94021">
            <v>0</v>
          </cell>
        </row>
        <row r="94022">
          <cell r="A94022">
            <v>428190</v>
          </cell>
          <cell r="B94022">
            <v>2548</v>
          </cell>
          <cell r="C94022">
            <v>44293.35434027778</v>
          </cell>
          <cell r="D94022">
            <v>12036</v>
          </cell>
          <cell r="E94022">
            <v>1200</v>
          </cell>
          <cell r="F94022">
            <v>44105.626203703701</v>
          </cell>
          <cell r="G94022">
            <v>0</v>
          </cell>
        </row>
        <row r="94023">
          <cell r="A94023">
            <v>428191</v>
          </cell>
          <cell r="B94023">
            <v>11023</v>
          </cell>
          <cell r="C94023">
            <v>44293.356006944443</v>
          </cell>
          <cell r="D94023">
            <v>13670</v>
          </cell>
          <cell r="E94023">
            <v>1200</v>
          </cell>
          <cell r="F94023">
            <v>44014.365486111114</v>
          </cell>
          <cell r="G94023">
            <v>0</v>
          </cell>
        </row>
        <row r="94024">
          <cell r="A94024">
            <v>428192</v>
          </cell>
          <cell r="B94024">
            <v>11382</v>
          </cell>
          <cell r="C94024">
            <v>44293.357673611114</v>
          </cell>
          <cell r="D94024">
            <v>7978</v>
          </cell>
          <cell r="E94024">
            <v>0</v>
          </cell>
          <cell r="F94024">
            <v>44076.571203703701</v>
          </cell>
          <cell r="G94024">
            <v>0</v>
          </cell>
        </row>
        <row r="94025">
          <cell r="A94025">
            <v>428195</v>
          </cell>
          <cell r="B94025">
            <v>10192</v>
          </cell>
          <cell r="C94025">
            <v>44293.359722222223</v>
          </cell>
          <cell r="D94025">
            <v>4296</v>
          </cell>
          <cell r="E94025">
            <v>1200</v>
          </cell>
          <cell r="F94025">
            <v>44256.847766203704</v>
          </cell>
          <cell r="G94025">
            <v>0</v>
          </cell>
        </row>
        <row r="94026">
          <cell r="A94026">
            <v>428199</v>
          </cell>
          <cell r="B94026">
            <v>12545</v>
          </cell>
          <cell r="C94026">
            <v>44293.360196759262</v>
          </cell>
          <cell r="D94026">
            <v>4361</v>
          </cell>
          <cell r="E94026">
            <v>1200</v>
          </cell>
          <cell r="F94026">
            <v>44166.461400462962</v>
          </cell>
          <cell r="G94026">
            <v>0</v>
          </cell>
        </row>
        <row r="94027">
          <cell r="A94027">
            <v>428203</v>
          </cell>
          <cell r="B94027">
            <v>5301</v>
          </cell>
          <cell r="C94027">
            <v>44293.360277777778</v>
          </cell>
          <cell r="D94027">
            <v>9650</v>
          </cell>
          <cell r="E94027">
            <v>1200</v>
          </cell>
          <cell r="F94027">
            <v>44106.247627314813</v>
          </cell>
          <cell r="G94027">
            <v>0</v>
          </cell>
        </row>
        <row r="94028">
          <cell r="A94028">
            <v>428209</v>
          </cell>
          <cell r="B94028">
            <v>6770</v>
          </cell>
          <cell r="C94028">
            <v>44293.361608796287</v>
          </cell>
          <cell r="D94028">
            <v>4476</v>
          </cell>
          <cell r="E94028">
            <v>960</v>
          </cell>
          <cell r="F94028">
            <v>44014.172569444447</v>
          </cell>
          <cell r="G94028">
            <v>0</v>
          </cell>
        </row>
        <row r="94029">
          <cell r="A94029">
            <v>428212</v>
          </cell>
          <cell r="B94029">
            <v>606</v>
          </cell>
          <cell r="C94029">
            <v>44293.361909722233</v>
          </cell>
          <cell r="D94029">
            <v>10781</v>
          </cell>
          <cell r="E94029">
            <v>960</v>
          </cell>
          <cell r="F94029">
            <v>44076.168495370373</v>
          </cell>
          <cell r="G94029">
            <v>0</v>
          </cell>
        </row>
        <row r="94030">
          <cell r="A94030">
            <v>428215</v>
          </cell>
          <cell r="B94030">
            <v>11954</v>
          </cell>
          <cell r="C94030">
            <v>44293.36210648148</v>
          </cell>
          <cell r="D94030">
            <v>2343</v>
          </cell>
          <cell r="E94030">
            <v>1200</v>
          </cell>
          <cell r="F94030">
            <v>43952.033032407409</v>
          </cell>
          <cell r="G94030">
            <v>0</v>
          </cell>
        </row>
        <row r="94031">
          <cell r="A94031">
            <v>428222</v>
          </cell>
          <cell r="B94031">
            <v>9720</v>
          </cell>
          <cell r="C94031">
            <v>44293.364259259259</v>
          </cell>
          <cell r="D94031">
            <v>8345</v>
          </cell>
          <cell r="E94031">
            <v>960</v>
          </cell>
          <cell r="F94031">
            <v>44136.537280092591</v>
          </cell>
          <cell r="G94031">
            <v>0</v>
          </cell>
        </row>
        <row r="94032">
          <cell r="A94032">
            <v>428228</v>
          </cell>
          <cell r="B94032">
            <v>12539</v>
          </cell>
          <cell r="C94032">
            <v>44293.369421296287</v>
          </cell>
          <cell r="D94032">
            <v>4293</v>
          </cell>
          <cell r="E94032">
            <v>1200</v>
          </cell>
          <cell r="F94032">
            <v>44136.118472222224</v>
          </cell>
          <cell r="G94032">
            <v>0</v>
          </cell>
        </row>
        <row r="94033">
          <cell r="A94033">
            <v>428233</v>
          </cell>
          <cell r="B94033">
            <v>2260</v>
          </cell>
          <cell r="C94033">
            <v>44293.372465277767</v>
          </cell>
          <cell r="D94033">
            <v>8662</v>
          </cell>
          <cell r="E94033">
            <v>1200</v>
          </cell>
          <cell r="F94033">
            <v>44044.306481481479</v>
          </cell>
          <cell r="G94033">
            <v>0</v>
          </cell>
        </row>
        <row r="94034">
          <cell r="A94034">
            <v>428237</v>
          </cell>
          <cell r="B94034">
            <v>3421</v>
          </cell>
          <cell r="C94034">
            <v>44293.375104166669</v>
          </cell>
          <cell r="D94034">
            <v>12809</v>
          </cell>
          <cell r="E94034">
            <v>1200</v>
          </cell>
          <cell r="F94034">
            <v>44197.246342592596</v>
          </cell>
          <cell r="G94034">
            <v>0</v>
          </cell>
        </row>
        <row r="94035">
          <cell r="A94035">
            <v>428240</v>
          </cell>
          <cell r="B94035">
            <v>8692</v>
          </cell>
          <cell r="C94035">
            <v>44293.375243055547</v>
          </cell>
          <cell r="D94035">
            <v>2405</v>
          </cell>
          <cell r="E94035">
            <v>1200</v>
          </cell>
          <cell r="F94035">
            <v>43891.569097222222</v>
          </cell>
          <cell r="G94035">
            <v>0</v>
          </cell>
        </row>
        <row r="94036">
          <cell r="A94036">
            <v>428247</v>
          </cell>
          <cell r="B94036">
            <v>13519</v>
          </cell>
          <cell r="C94036">
            <v>44293.375798611109</v>
          </cell>
          <cell r="D94036">
            <v>4730</v>
          </cell>
          <cell r="E94036">
            <v>1200</v>
          </cell>
          <cell r="F94036">
            <v>44228.863761574074</v>
          </cell>
          <cell r="G94036">
            <v>0</v>
          </cell>
        </row>
        <row r="94037">
          <cell r="A94037">
            <v>428249</v>
          </cell>
          <cell r="B94037">
            <v>3592</v>
          </cell>
          <cell r="C94037">
            <v>44293.376712962963</v>
          </cell>
          <cell r="D94037">
            <v>6353</v>
          </cell>
          <cell r="E94037">
            <v>1200</v>
          </cell>
          <cell r="F94037">
            <v>43891.160011574073</v>
          </cell>
          <cell r="G94037">
            <v>0</v>
          </cell>
        </row>
        <row r="94038">
          <cell r="A94038">
            <v>428251</v>
          </cell>
          <cell r="B94038">
            <v>6081</v>
          </cell>
          <cell r="C94038">
            <v>44293.378530092603</v>
          </cell>
          <cell r="D94038">
            <v>4947</v>
          </cell>
          <cell r="E94038">
            <v>1200</v>
          </cell>
          <cell r="F94038">
            <v>43983.628136574072</v>
          </cell>
          <cell r="G94038">
            <v>0</v>
          </cell>
        </row>
        <row r="94039">
          <cell r="A94039">
            <v>428258</v>
          </cell>
          <cell r="B94039">
            <v>4223</v>
          </cell>
          <cell r="C94039">
            <v>44293.379027777781</v>
          </cell>
          <cell r="D94039">
            <v>6210</v>
          </cell>
          <cell r="E94039">
            <v>1200</v>
          </cell>
          <cell r="F94039">
            <v>43922.62840277778</v>
          </cell>
          <cell r="G94039">
            <v>0</v>
          </cell>
        </row>
        <row r="94040">
          <cell r="A94040">
            <v>428259</v>
          </cell>
          <cell r="B94040">
            <v>9333</v>
          </cell>
          <cell r="C94040">
            <v>44293.390914351847</v>
          </cell>
          <cell r="D94040">
            <v>5994</v>
          </cell>
          <cell r="E94040">
            <v>1200</v>
          </cell>
          <cell r="F94040">
            <v>43833.741469907407</v>
          </cell>
          <cell r="G94040">
            <v>0</v>
          </cell>
        </row>
        <row r="94041">
          <cell r="A94041">
            <v>428262</v>
          </cell>
          <cell r="B94041">
            <v>4449</v>
          </cell>
          <cell r="C94041">
            <v>44293.40121527778</v>
          </cell>
          <cell r="D94041">
            <v>11864</v>
          </cell>
          <cell r="E94041">
            <v>1200</v>
          </cell>
          <cell r="F94041">
            <v>44200.542662037034</v>
          </cell>
          <cell r="G94041">
            <v>0</v>
          </cell>
        </row>
        <row r="94042">
          <cell r="A94042">
            <v>428269</v>
          </cell>
          <cell r="B94042">
            <v>12922</v>
          </cell>
          <cell r="C94042">
            <v>44293.404965277783</v>
          </cell>
          <cell r="D94042">
            <v>9637</v>
          </cell>
          <cell r="E94042">
            <v>1200</v>
          </cell>
          <cell r="F94042">
            <v>44287.032349537039</v>
          </cell>
          <cell r="G94042">
            <v>0</v>
          </cell>
        </row>
        <row r="94043">
          <cell r="A94043">
            <v>428275</v>
          </cell>
          <cell r="B94043">
            <v>838</v>
          </cell>
          <cell r="C94043">
            <v>44293.406273148154</v>
          </cell>
          <cell r="D94043">
            <v>12160</v>
          </cell>
          <cell r="E94043">
            <v>1200</v>
          </cell>
          <cell r="F94043">
            <v>43891.025983796295</v>
          </cell>
          <cell r="G94043">
            <v>0</v>
          </cell>
        </row>
        <row r="94044">
          <cell r="A94044">
            <v>428279</v>
          </cell>
          <cell r="B94044">
            <v>6102</v>
          </cell>
          <cell r="C94044">
            <v>44293.411782407413</v>
          </cell>
          <cell r="D94044">
            <v>11264</v>
          </cell>
          <cell r="E94044">
            <v>1200</v>
          </cell>
          <cell r="F94044">
            <v>44228.137824074074</v>
          </cell>
          <cell r="G94044">
            <v>0</v>
          </cell>
        </row>
        <row r="94045">
          <cell r="A94045">
            <v>428284</v>
          </cell>
          <cell r="B94045">
            <v>9450</v>
          </cell>
          <cell r="C94045">
            <v>44293.41238425926</v>
          </cell>
          <cell r="D94045">
            <v>11562</v>
          </cell>
          <cell r="E94045">
            <v>1200</v>
          </cell>
          <cell r="F94045">
            <v>44076.770902777775</v>
          </cell>
          <cell r="G94045">
            <v>0</v>
          </cell>
        </row>
        <row r="94046">
          <cell r="A94046">
            <v>428287</v>
          </cell>
          <cell r="B94046">
            <v>2382</v>
          </cell>
          <cell r="C94046">
            <v>44293.413287037038</v>
          </cell>
          <cell r="D94046">
            <v>8980</v>
          </cell>
          <cell r="E94046">
            <v>1200</v>
          </cell>
          <cell r="F94046">
            <v>44287.798333333332</v>
          </cell>
          <cell r="G94046">
            <v>0</v>
          </cell>
        </row>
        <row r="94047">
          <cell r="A94047">
            <v>428292</v>
          </cell>
          <cell r="B94047">
            <v>8157</v>
          </cell>
          <cell r="C94047">
            <v>44293.413877314822</v>
          </cell>
          <cell r="D94047">
            <v>1194</v>
          </cell>
          <cell r="E94047">
            <v>1200</v>
          </cell>
          <cell r="F94047">
            <v>44136.667731481481</v>
          </cell>
          <cell r="G94047">
            <v>0</v>
          </cell>
        </row>
        <row r="94048">
          <cell r="A94048">
            <v>428293</v>
          </cell>
          <cell r="B94048">
            <v>10507</v>
          </cell>
          <cell r="C94048">
            <v>44293.414479166669</v>
          </cell>
          <cell r="D94048">
            <v>8662</v>
          </cell>
          <cell r="E94048">
            <v>1200</v>
          </cell>
          <cell r="F94048">
            <v>44044.306481481479</v>
          </cell>
          <cell r="G94048">
            <v>0</v>
          </cell>
        </row>
        <row r="94049">
          <cell r="A94049">
            <v>428295</v>
          </cell>
          <cell r="B94049">
            <v>4182</v>
          </cell>
          <cell r="C94049">
            <v>44293.41642361111</v>
          </cell>
          <cell r="D94049">
            <v>1305</v>
          </cell>
          <cell r="E94049">
            <v>1200</v>
          </cell>
          <cell r="F94049">
            <v>43922.021249999998</v>
          </cell>
          <cell r="G94049">
            <v>0</v>
          </cell>
        </row>
        <row r="94050">
          <cell r="A94050">
            <v>428302</v>
          </cell>
          <cell r="B94050">
            <v>5672</v>
          </cell>
          <cell r="C94050">
            <v>44293.417060185187</v>
          </cell>
          <cell r="D94050">
            <v>10693</v>
          </cell>
          <cell r="E94050">
            <v>1200</v>
          </cell>
          <cell r="F94050">
            <v>43983.321377314816</v>
          </cell>
          <cell r="G94050">
            <v>0</v>
          </cell>
        </row>
        <row r="94051">
          <cell r="A94051">
            <v>428304</v>
          </cell>
          <cell r="B94051">
            <v>3353</v>
          </cell>
          <cell r="C94051">
            <v>44293.417164351849</v>
          </cell>
          <cell r="D94051">
            <v>3286</v>
          </cell>
          <cell r="E94051">
            <v>1200</v>
          </cell>
          <cell r="F94051">
            <v>44197.721782407411</v>
          </cell>
          <cell r="G94051">
            <v>0</v>
          </cell>
        </row>
        <row r="94052">
          <cell r="A94052">
            <v>428309</v>
          </cell>
          <cell r="B94052">
            <v>10791</v>
          </cell>
          <cell r="C94052">
            <v>44293.421168981477</v>
          </cell>
          <cell r="D94052">
            <v>8590</v>
          </cell>
          <cell r="E94052">
            <v>1200</v>
          </cell>
          <cell r="F94052">
            <v>44136.293263888889</v>
          </cell>
          <cell r="G94052">
            <v>0</v>
          </cell>
        </row>
        <row r="94053">
          <cell r="A94053">
            <v>428310</v>
          </cell>
          <cell r="B94053">
            <v>4432</v>
          </cell>
          <cell r="C94053">
            <v>44293.422986111109</v>
          </cell>
          <cell r="D94053">
            <v>2628</v>
          </cell>
          <cell r="E94053">
            <v>1200</v>
          </cell>
          <cell r="F94053">
            <v>44077.032141203701</v>
          </cell>
          <cell r="G94053">
            <v>0</v>
          </cell>
        </row>
        <row r="94054">
          <cell r="A94054">
            <v>428317</v>
          </cell>
          <cell r="B94054">
            <v>12515</v>
          </cell>
          <cell r="C94054">
            <v>44293.437418981477</v>
          </cell>
          <cell r="D94054">
            <v>5994</v>
          </cell>
          <cell r="E94054">
            <v>0</v>
          </cell>
          <cell r="F94054">
            <v>43833.741469907407</v>
          </cell>
          <cell r="G94054">
            <v>0</v>
          </cell>
        </row>
        <row r="94055">
          <cell r="A94055">
            <v>428322</v>
          </cell>
          <cell r="B94055">
            <v>9972</v>
          </cell>
          <cell r="C94055">
            <v>44293.438657407409</v>
          </cell>
          <cell r="D94055">
            <v>4476</v>
          </cell>
          <cell r="E94055">
            <v>1200</v>
          </cell>
          <cell r="F94055">
            <v>44014.172569444447</v>
          </cell>
          <cell r="G94055">
            <v>0</v>
          </cell>
        </row>
        <row r="94056">
          <cell r="A94056">
            <v>428328</v>
          </cell>
          <cell r="B94056">
            <v>3425</v>
          </cell>
          <cell r="C94056">
            <v>44293.447430555563</v>
          </cell>
          <cell r="D94056">
            <v>10807</v>
          </cell>
          <cell r="E94056">
            <v>1200</v>
          </cell>
          <cell r="F94056">
            <v>43953.841516203705</v>
          </cell>
          <cell r="G94056">
            <v>0</v>
          </cell>
        </row>
        <row r="94057">
          <cell r="A94057">
            <v>428331</v>
          </cell>
          <cell r="B94057">
            <v>1554</v>
          </cell>
          <cell r="C94057">
            <v>44293.447500000002</v>
          </cell>
          <cell r="D94057">
            <v>2403</v>
          </cell>
          <cell r="E94057">
            <v>1200</v>
          </cell>
          <cell r="F94057">
            <v>44288.22384259259</v>
          </cell>
          <cell r="G94057">
            <v>0</v>
          </cell>
        </row>
        <row r="94058">
          <cell r="A94058">
            <v>428338</v>
          </cell>
          <cell r="B94058">
            <v>2633</v>
          </cell>
          <cell r="C94058">
            <v>44293.448900462958</v>
          </cell>
          <cell r="D94058">
            <v>12049</v>
          </cell>
          <cell r="E94058">
            <v>1200</v>
          </cell>
          <cell r="F94058">
            <v>44256.301736111112</v>
          </cell>
          <cell r="G94058">
            <v>0</v>
          </cell>
        </row>
        <row r="94059">
          <cell r="A94059">
            <v>428346</v>
          </cell>
          <cell r="B94059">
            <v>13433</v>
          </cell>
          <cell r="C94059">
            <v>44293.451851851853</v>
          </cell>
          <cell r="D94059">
            <v>2491</v>
          </cell>
          <cell r="E94059">
            <v>1200</v>
          </cell>
          <cell r="F94059">
            <v>44136.620497685188</v>
          </cell>
          <cell r="G94059">
            <v>0</v>
          </cell>
        </row>
        <row r="94060">
          <cell r="A94060">
            <v>428349</v>
          </cell>
          <cell r="B94060">
            <v>9914</v>
          </cell>
          <cell r="C94060">
            <v>44293.453611111108</v>
          </cell>
          <cell r="D94060">
            <v>4499</v>
          </cell>
          <cell r="E94060">
            <v>1200</v>
          </cell>
          <cell r="F94060">
            <v>44015.753518518519</v>
          </cell>
          <cell r="G94060">
            <v>0</v>
          </cell>
        </row>
        <row r="94061">
          <cell r="A94061">
            <v>428351</v>
          </cell>
          <cell r="B94061">
            <v>10525</v>
          </cell>
          <cell r="C94061">
            <v>44293.455578703702</v>
          </cell>
          <cell r="D94061">
            <v>5252</v>
          </cell>
          <cell r="E94061">
            <v>1200</v>
          </cell>
          <cell r="F94061">
            <v>44256.929745370369</v>
          </cell>
          <cell r="G94061">
            <v>0</v>
          </cell>
        </row>
        <row r="94062">
          <cell r="A94062">
            <v>428353</v>
          </cell>
          <cell r="B94062">
            <v>9272</v>
          </cell>
          <cell r="C94062">
            <v>44293.4608912037</v>
          </cell>
          <cell r="D94062">
            <v>140</v>
          </cell>
          <cell r="E94062">
            <v>1200</v>
          </cell>
          <cell r="F94062">
            <v>44228.372673611113</v>
          </cell>
          <cell r="G94062">
            <v>0</v>
          </cell>
        </row>
        <row r="94063">
          <cell r="A94063">
            <v>428360</v>
          </cell>
          <cell r="B94063">
            <v>8311</v>
          </cell>
          <cell r="C94063">
            <v>44293.46292824074</v>
          </cell>
          <cell r="D94063">
            <v>3850</v>
          </cell>
          <cell r="E94063">
            <v>1200</v>
          </cell>
          <cell r="F94063">
            <v>44044.450995370367</v>
          </cell>
          <cell r="G94063">
            <v>0</v>
          </cell>
        </row>
        <row r="94064">
          <cell r="A94064">
            <v>428363</v>
          </cell>
          <cell r="B94064">
            <v>433</v>
          </cell>
          <cell r="C94064">
            <v>44293.464050925933</v>
          </cell>
          <cell r="D94064">
            <v>7817</v>
          </cell>
          <cell r="E94064">
            <v>1200</v>
          </cell>
          <cell r="F94064">
            <v>44136.682789351849</v>
          </cell>
          <cell r="G94064">
            <v>0</v>
          </cell>
        </row>
        <row r="94065">
          <cell r="A94065">
            <v>428367</v>
          </cell>
          <cell r="B94065">
            <v>1582</v>
          </cell>
          <cell r="C94065">
            <v>44293.464861111112</v>
          </cell>
          <cell r="D94065">
            <v>8662</v>
          </cell>
          <cell r="E94065">
            <v>1200</v>
          </cell>
          <cell r="F94065">
            <v>44044.306481481479</v>
          </cell>
          <cell r="G94065">
            <v>0</v>
          </cell>
        </row>
        <row r="94066">
          <cell r="A94066">
            <v>428369</v>
          </cell>
          <cell r="B94066">
            <v>2325</v>
          </cell>
          <cell r="C94066">
            <v>44293.468599537038</v>
          </cell>
          <cell r="D94066">
            <v>12897</v>
          </cell>
          <cell r="E94066">
            <v>1200</v>
          </cell>
          <cell r="F94066">
            <v>44198.16615740741</v>
          </cell>
          <cell r="G94066">
            <v>0</v>
          </cell>
        </row>
        <row r="94067">
          <cell r="A94067">
            <v>428375</v>
          </cell>
          <cell r="B94067">
            <v>5672</v>
          </cell>
          <cell r="C94067">
            <v>44293.46947916667</v>
          </cell>
          <cell r="D94067">
            <v>1181</v>
          </cell>
          <cell r="E94067">
            <v>960</v>
          </cell>
          <cell r="F94067">
            <v>43985.458460648151</v>
          </cell>
          <cell r="G94067">
            <v>0</v>
          </cell>
        </row>
        <row r="94068">
          <cell r="A94068">
            <v>428377</v>
          </cell>
          <cell r="B94068">
            <v>8600</v>
          </cell>
          <cell r="C94068">
            <v>44293.470543981479</v>
          </cell>
          <cell r="D94068">
            <v>2807</v>
          </cell>
          <cell r="E94068">
            <v>0</v>
          </cell>
          <cell r="F94068">
            <v>44044.635451388887</v>
          </cell>
          <cell r="G94068">
            <v>0</v>
          </cell>
        </row>
        <row r="94069">
          <cell r="A94069">
            <v>428378</v>
          </cell>
          <cell r="B94069">
            <v>3532</v>
          </cell>
          <cell r="C94069">
            <v>44293.471018518518</v>
          </cell>
          <cell r="D94069">
            <v>10138</v>
          </cell>
          <cell r="E94069">
            <v>1200</v>
          </cell>
          <cell r="F94069">
            <v>44230.843599537038</v>
          </cell>
          <cell r="G94069">
            <v>0</v>
          </cell>
        </row>
        <row r="94070">
          <cell r="A94070">
            <v>428380</v>
          </cell>
          <cell r="B94070">
            <v>10158</v>
          </cell>
          <cell r="C94070">
            <v>44293.474814814806</v>
          </cell>
          <cell r="D94070">
            <v>5925</v>
          </cell>
          <cell r="E94070">
            <v>1200</v>
          </cell>
          <cell r="F94070">
            <v>44288.442893518521</v>
          </cell>
          <cell r="G94070">
            <v>0</v>
          </cell>
        </row>
        <row r="94071">
          <cell r="A94071">
            <v>428386</v>
          </cell>
          <cell r="B94071">
            <v>11692</v>
          </cell>
          <cell r="C94071">
            <v>44293.475752314807</v>
          </cell>
          <cell r="D94071">
            <v>11551</v>
          </cell>
          <cell r="E94071">
            <v>1200</v>
          </cell>
          <cell r="F94071">
            <v>43983.338842592595</v>
          </cell>
          <cell r="G94071">
            <v>0</v>
          </cell>
        </row>
        <row r="94072">
          <cell r="A94072">
            <v>428390</v>
          </cell>
          <cell r="B94072">
            <v>5491</v>
          </cell>
          <cell r="C94072">
            <v>44293.477905092594</v>
          </cell>
          <cell r="D94072">
            <v>7964</v>
          </cell>
          <cell r="E94072">
            <v>1200</v>
          </cell>
          <cell r="F94072">
            <v>44166.446377314816</v>
          </cell>
          <cell r="G94072">
            <v>0</v>
          </cell>
        </row>
        <row r="94073">
          <cell r="A94073">
            <v>428396</v>
          </cell>
          <cell r="B94073">
            <v>13277</v>
          </cell>
          <cell r="C94073">
            <v>44293.483414351853</v>
          </cell>
          <cell r="D94073">
            <v>2025</v>
          </cell>
          <cell r="E94073">
            <v>1200</v>
          </cell>
          <cell r="F94073">
            <v>44229.316608796296</v>
          </cell>
          <cell r="G94073">
            <v>0</v>
          </cell>
        </row>
        <row r="94074">
          <cell r="A94074">
            <v>428397</v>
          </cell>
          <cell r="B94074">
            <v>1832</v>
          </cell>
          <cell r="C94074">
            <v>44293.489155092589</v>
          </cell>
          <cell r="D94074">
            <v>1525</v>
          </cell>
          <cell r="E94074">
            <v>1200</v>
          </cell>
          <cell r="F94074">
            <v>44288.55704861111</v>
          </cell>
          <cell r="G94074">
            <v>0</v>
          </cell>
        </row>
        <row r="94075">
          <cell r="A94075">
            <v>428404</v>
          </cell>
          <cell r="B94075">
            <v>9600</v>
          </cell>
          <cell r="C94075">
            <v>44293.489293981482</v>
          </cell>
          <cell r="D94075">
            <v>5272</v>
          </cell>
          <cell r="E94075">
            <v>1200</v>
          </cell>
          <cell r="F94075">
            <v>44136.199131944442</v>
          </cell>
          <cell r="G94075">
            <v>0</v>
          </cell>
        </row>
        <row r="94076">
          <cell r="A94076">
            <v>428405</v>
          </cell>
          <cell r="B94076">
            <v>2986</v>
          </cell>
          <cell r="C94076">
            <v>44293.489641203712</v>
          </cell>
          <cell r="D94076">
            <v>5187</v>
          </cell>
          <cell r="E94076">
            <v>960</v>
          </cell>
          <cell r="F94076">
            <v>44287.625405092593</v>
          </cell>
          <cell r="G94076">
            <v>0</v>
          </cell>
        </row>
        <row r="94077">
          <cell r="A94077">
            <v>428414</v>
          </cell>
          <cell r="B94077">
            <v>864</v>
          </cell>
          <cell r="C94077">
            <v>44293.491157407407</v>
          </cell>
          <cell r="D94077">
            <v>12462</v>
          </cell>
          <cell r="E94077">
            <v>1200</v>
          </cell>
          <cell r="F94077">
            <v>44075.365104166667</v>
          </cell>
          <cell r="G94077">
            <v>0</v>
          </cell>
        </row>
        <row r="94078">
          <cell r="A94078">
            <v>428419</v>
          </cell>
          <cell r="B94078">
            <v>5042</v>
          </cell>
          <cell r="C94078">
            <v>44293.492511574077</v>
          </cell>
          <cell r="D94078">
            <v>12030</v>
          </cell>
          <cell r="E94078">
            <v>1200</v>
          </cell>
          <cell r="F94078">
            <v>43832.412627314814</v>
          </cell>
          <cell r="G94078">
            <v>0</v>
          </cell>
        </row>
        <row r="94079">
          <cell r="A94079">
            <v>428421</v>
          </cell>
          <cell r="B94079">
            <v>5179</v>
          </cell>
          <cell r="C94079">
            <v>44293.493981481479</v>
          </cell>
          <cell r="D94079">
            <v>4725</v>
          </cell>
          <cell r="E94079">
            <v>1200</v>
          </cell>
          <cell r="F94079">
            <v>44229.47729166667</v>
          </cell>
          <cell r="G94079">
            <v>0</v>
          </cell>
        </row>
        <row r="94080">
          <cell r="A94080">
            <v>428425</v>
          </cell>
          <cell r="B94080">
            <v>2633</v>
          </cell>
          <cell r="C94080">
            <v>44293.494027777779</v>
          </cell>
          <cell r="D94080">
            <v>12049</v>
          </cell>
          <cell r="E94080">
            <v>1200</v>
          </cell>
          <cell r="F94080">
            <v>44256.301736111112</v>
          </cell>
          <cell r="G94080">
            <v>0</v>
          </cell>
        </row>
        <row r="94081">
          <cell r="A94081">
            <v>428430</v>
          </cell>
          <cell r="B94081">
            <v>8499</v>
          </cell>
          <cell r="C94081">
            <v>44293.497499999998</v>
          </cell>
          <cell r="D94081">
            <v>4361</v>
          </cell>
          <cell r="E94081">
            <v>1200</v>
          </cell>
          <cell r="F94081">
            <v>44166.461400462962</v>
          </cell>
          <cell r="G94081">
            <v>0</v>
          </cell>
        </row>
        <row r="94082">
          <cell r="A94082">
            <v>428434</v>
          </cell>
          <cell r="B94082">
            <v>9736</v>
          </cell>
          <cell r="C94082">
            <v>44293.498217592591</v>
          </cell>
          <cell r="D94082">
            <v>725</v>
          </cell>
          <cell r="E94082">
            <v>1200</v>
          </cell>
          <cell r="F94082">
            <v>44256.011377314811</v>
          </cell>
          <cell r="G94082">
            <v>0</v>
          </cell>
        </row>
        <row r="94083">
          <cell r="A94083">
            <v>428436</v>
          </cell>
          <cell r="B94083">
            <v>3165</v>
          </cell>
          <cell r="C94083">
            <v>44293.498310185183</v>
          </cell>
          <cell r="D94083">
            <v>1300</v>
          </cell>
          <cell r="E94083">
            <v>1200</v>
          </cell>
          <cell r="F94083">
            <v>44256.091504629629</v>
          </cell>
          <cell r="G94083">
            <v>0</v>
          </cell>
        </row>
        <row r="94084">
          <cell r="A94084">
            <v>428439</v>
          </cell>
          <cell r="B94084">
            <v>13657</v>
          </cell>
          <cell r="C94084">
            <v>44293.499305555553</v>
          </cell>
          <cell r="D94084">
            <v>10607</v>
          </cell>
          <cell r="E94084">
            <v>1200</v>
          </cell>
          <cell r="F94084">
            <v>44106.289375</v>
          </cell>
          <cell r="G94084">
            <v>0</v>
          </cell>
        </row>
        <row r="94085">
          <cell r="A94085">
            <v>428442</v>
          </cell>
          <cell r="B94085">
            <v>6320</v>
          </cell>
          <cell r="C94085">
            <v>44293.501076388893</v>
          </cell>
          <cell r="D94085">
            <v>2428</v>
          </cell>
          <cell r="E94085">
            <v>1200</v>
          </cell>
          <cell r="F94085">
            <v>44137.493807870371</v>
          </cell>
          <cell r="G94085">
            <v>0</v>
          </cell>
        </row>
        <row r="94086">
          <cell r="A94086">
            <v>428444</v>
          </cell>
          <cell r="B94086">
            <v>6081</v>
          </cell>
          <cell r="C94086">
            <v>44293.504201388889</v>
          </cell>
          <cell r="D94086">
            <v>11932</v>
          </cell>
          <cell r="E94086">
            <v>1200</v>
          </cell>
          <cell r="F94086">
            <v>44136.615451388891</v>
          </cell>
          <cell r="G94086">
            <v>0</v>
          </cell>
        </row>
        <row r="94087">
          <cell r="A94087">
            <v>428450</v>
          </cell>
          <cell r="B94087">
            <v>9720</v>
          </cell>
          <cell r="C94087">
            <v>44293.505520833343</v>
          </cell>
          <cell r="D94087">
            <v>4296</v>
          </cell>
          <cell r="E94087">
            <v>1200</v>
          </cell>
          <cell r="F94087">
            <v>44256.847766203704</v>
          </cell>
          <cell r="G94087">
            <v>0</v>
          </cell>
        </row>
        <row r="94088">
          <cell r="A94088">
            <v>428456</v>
          </cell>
          <cell r="B94088">
            <v>4816</v>
          </cell>
          <cell r="C94088">
            <v>44293.508368055547</v>
          </cell>
          <cell r="D94088">
            <v>11110</v>
          </cell>
          <cell r="E94088">
            <v>1200</v>
          </cell>
          <cell r="F94088">
            <v>44197.16915509259</v>
          </cell>
          <cell r="G94088">
            <v>0</v>
          </cell>
        </row>
        <row r="94089">
          <cell r="A94089">
            <v>428459</v>
          </cell>
          <cell r="B94089">
            <v>1790</v>
          </cell>
          <cell r="C94089">
            <v>44293.508472222216</v>
          </cell>
          <cell r="D94089">
            <v>7370</v>
          </cell>
          <cell r="E94089">
            <v>0</v>
          </cell>
          <cell r="F94089">
            <v>43983.502604166664</v>
          </cell>
          <cell r="G94089">
            <v>0</v>
          </cell>
        </row>
        <row r="94090">
          <cell r="A94090">
            <v>428464</v>
          </cell>
          <cell r="B94090">
            <v>1631</v>
          </cell>
          <cell r="C94090">
            <v>44293.515833333331</v>
          </cell>
          <cell r="D94090">
            <v>5893</v>
          </cell>
          <cell r="E94090">
            <v>0</v>
          </cell>
          <cell r="F94090">
            <v>44075.811689814815</v>
          </cell>
          <cell r="G94090">
            <v>0</v>
          </cell>
        </row>
        <row r="94091">
          <cell r="A94091">
            <v>428470</v>
          </cell>
          <cell r="B94091">
            <v>6282</v>
          </cell>
          <cell r="C94091">
            <v>44293.517708333333</v>
          </cell>
          <cell r="D94091">
            <v>2491</v>
          </cell>
          <cell r="E94091">
            <v>1200</v>
          </cell>
          <cell r="F94091">
            <v>44136.620497685188</v>
          </cell>
          <cell r="G94091">
            <v>0</v>
          </cell>
        </row>
        <row r="94092">
          <cell r="A94092">
            <v>428472</v>
          </cell>
          <cell r="B94092">
            <v>6497</v>
          </cell>
          <cell r="C94092">
            <v>44293.519074074073</v>
          </cell>
          <cell r="D94092">
            <v>10807</v>
          </cell>
          <cell r="E94092">
            <v>1200</v>
          </cell>
          <cell r="F94092">
            <v>43953.841516203705</v>
          </cell>
          <cell r="G94092">
            <v>0</v>
          </cell>
        </row>
        <row r="94093">
          <cell r="A94093">
            <v>428478</v>
          </cell>
          <cell r="B94093">
            <v>3582</v>
          </cell>
          <cell r="C94093">
            <v>44293.520150462973</v>
          </cell>
          <cell r="D94093">
            <v>1570</v>
          </cell>
          <cell r="E94093">
            <v>960</v>
          </cell>
          <cell r="F94093">
            <v>43891.105428240742</v>
          </cell>
          <cell r="G94093">
            <v>0</v>
          </cell>
        </row>
        <row r="94094">
          <cell r="A94094">
            <v>428481</v>
          </cell>
          <cell r="B94094">
            <v>2651</v>
          </cell>
          <cell r="C94094">
            <v>44293.525625000002</v>
          </cell>
          <cell r="D94094">
            <v>2271</v>
          </cell>
          <cell r="E94094">
            <v>1200</v>
          </cell>
          <cell r="F94094">
            <v>43922.063993055555</v>
          </cell>
          <cell r="G94094">
            <v>0</v>
          </cell>
        </row>
        <row r="94095">
          <cell r="A94095">
            <v>428485</v>
          </cell>
          <cell r="B94095">
            <v>9455</v>
          </cell>
          <cell r="C94095">
            <v>44293.526400462957</v>
          </cell>
          <cell r="D94095">
            <v>4730</v>
          </cell>
          <cell r="E94095">
            <v>1200</v>
          </cell>
          <cell r="F94095">
            <v>44228.863761574074</v>
          </cell>
          <cell r="G94095">
            <v>0</v>
          </cell>
        </row>
        <row r="94096">
          <cell r="A94096">
            <v>428492</v>
          </cell>
          <cell r="B94096">
            <v>4975</v>
          </cell>
          <cell r="C94096">
            <v>44293.529131944437</v>
          </cell>
          <cell r="D94096">
            <v>2405</v>
          </cell>
          <cell r="E94096">
            <v>1200</v>
          </cell>
          <cell r="F94096">
            <v>43891.569097222222</v>
          </cell>
          <cell r="G94096">
            <v>0</v>
          </cell>
        </row>
        <row r="94097">
          <cell r="A94097">
            <v>428497</v>
          </cell>
          <cell r="B94097">
            <v>9465</v>
          </cell>
          <cell r="C94097">
            <v>44293.529826388891</v>
          </cell>
          <cell r="D94097">
            <v>8364</v>
          </cell>
          <cell r="E94097">
            <v>960</v>
          </cell>
          <cell r="F94097">
            <v>44197.986354166664</v>
          </cell>
          <cell r="G94097">
            <v>0</v>
          </cell>
        </row>
        <row r="94098">
          <cell r="A94098">
            <v>428506</v>
          </cell>
          <cell r="B94098">
            <v>11944</v>
          </cell>
          <cell r="C94098">
            <v>44293.53634259259</v>
          </cell>
          <cell r="D94098">
            <v>7734</v>
          </cell>
          <cell r="E94098">
            <v>1200</v>
          </cell>
          <cell r="F94098">
            <v>44044.098761574074</v>
          </cell>
          <cell r="G94098">
            <v>0</v>
          </cell>
        </row>
        <row r="94099">
          <cell r="A94099">
            <v>428509</v>
          </cell>
          <cell r="B94099">
            <v>8378</v>
          </cell>
          <cell r="C94099">
            <v>44293.537766203714</v>
          </cell>
          <cell r="D94099">
            <v>4621</v>
          </cell>
          <cell r="E94099">
            <v>1200</v>
          </cell>
          <cell r="F94099">
            <v>44075.263368055559</v>
          </cell>
          <cell r="G94099">
            <v>0</v>
          </cell>
        </row>
        <row r="94100">
          <cell r="A94100">
            <v>428511</v>
          </cell>
          <cell r="B94100">
            <v>12246</v>
          </cell>
          <cell r="C94100">
            <v>44293.539305555547</v>
          </cell>
          <cell r="D94100">
            <v>2598</v>
          </cell>
          <cell r="E94100">
            <v>1200</v>
          </cell>
          <cell r="F94100">
            <v>44137.036446759259</v>
          </cell>
          <cell r="G94100">
            <v>0</v>
          </cell>
        </row>
        <row r="94101">
          <cell r="A94101">
            <v>428518</v>
          </cell>
          <cell r="B94101">
            <v>676</v>
          </cell>
          <cell r="C94101">
            <v>44293.551087962973</v>
          </cell>
          <cell r="D94101">
            <v>878</v>
          </cell>
          <cell r="E94101">
            <v>1200</v>
          </cell>
          <cell r="F94101">
            <v>43922.969097222223</v>
          </cell>
          <cell r="G94101">
            <v>0</v>
          </cell>
        </row>
        <row r="94102">
          <cell r="A94102">
            <v>428519</v>
          </cell>
          <cell r="B94102">
            <v>2339</v>
          </cell>
          <cell r="C94102">
            <v>44293.55159722222</v>
          </cell>
          <cell r="D94102">
            <v>2953</v>
          </cell>
          <cell r="E94102">
            <v>1200</v>
          </cell>
          <cell r="F94102">
            <v>44105.430879629632</v>
          </cell>
          <cell r="G94102">
            <v>0</v>
          </cell>
        </row>
        <row r="94103">
          <cell r="A94103">
            <v>428520</v>
          </cell>
          <cell r="B94103">
            <v>13679</v>
          </cell>
          <cell r="C94103">
            <v>44293.561203703714</v>
          </cell>
          <cell r="D94103">
            <v>3528</v>
          </cell>
          <cell r="E94103">
            <v>1200</v>
          </cell>
          <cell r="F94103">
            <v>43832.253541666665</v>
          </cell>
          <cell r="G94103">
            <v>0</v>
          </cell>
        </row>
        <row r="94104">
          <cell r="A94104">
            <v>428524</v>
          </cell>
          <cell r="B94104">
            <v>8748</v>
          </cell>
          <cell r="C94104">
            <v>44293.561215277783</v>
          </cell>
          <cell r="D94104">
            <v>1181</v>
          </cell>
          <cell r="E94104">
            <v>1200</v>
          </cell>
          <cell r="F94104">
            <v>43985.458460648151</v>
          </cell>
          <cell r="G94104">
            <v>0</v>
          </cell>
        </row>
        <row r="94105">
          <cell r="A94105">
            <v>428528</v>
          </cell>
          <cell r="B94105">
            <v>12536</v>
          </cell>
          <cell r="C94105">
            <v>44293.564525462964</v>
          </cell>
          <cell r="D94105">
            <v>13758</v>
          </cell>
          <cell r="E94105">
            <v>1200</v>
          </cell>
          <cell r="F94105">
            <v>44167.442152777781</v>
          </cell>
          <cell r="G94105">
            <v>0</v>
          </cell>
        </row>
        <row r="94106">
          <cell r="A94106">
            <v>428533</v>
          </cell>
          <cell r="B94106">
            <v>8679</v>
          </cell>
          <cell r="C94106">
            <v>44293.566018518519</v>
          </cell>
          <cell r="D94106">
            <v>2731</v>
          </cell>
          <cell r="E94106">
            <v>960</v>
          </cell>
          <cell r="F94106">
            <v>44198.486990740741</v>
          </cell>
          <cell r="G94106">
            <v>0</v>
          </cell>
        </row>
        <row r="94107">
          <cell r="A94107">
            <v>428538</v>
          </cell>
          <cell r="B94107">
            <v>10409</v>
          </cell>
          <cell r="C94107">
            <v>44293.567384259259</v>
          </cell>
          <cell r="D94107">
            <v>13812</v>
          </cell>
          <cell r="E94107">
            <v>1200</v>
          </cell>
          <cell r="F94107">
            <v>44105.466736111113</v>
          </cell>
          <cell r="G94107">
            <v>0</v>
          </cell>
        </row>
        <row r="94108">
          <cell r="A94108">
            <v>428540</v>
          </cell>
          <cell r="B94108">
            <v>10543</v>
          </cell>
          <cell r="C94108">
            <v>44293.569282407407</v>
          </cell>
          <cell r="D94108">
            <v>11329</v>
          </cell>
          <cell r="E94108">
            <v>1200</v>
          </cell>
          <cell r="F94108">
            <v>43983.596550925926</v>
          </cell>
          <cell r="G94108">
            <v>0</v>
          </cell>
        </row>
        <row r="94109">
          <cell r="A94109">
            <v>428541</v>
          </cell>
          <cell r="B94109">
            <v>9301</v>
          </cell>
          <cell r="C94109">
            <v>44293.570231481477</v>
          </cell>
          <cell r="D94109">
            <v>12504</v>
          </cell>
          <cell r="E94109">
            <v>1200</v>
          </cell>
          <cell r="F94109">
            <v>43833.397569444445</v>
          </cell>
          <cell r="G94109">
            <v>0</v>
          </cell>
        </row>
        <row r="94110">
          <cell r="A94110">
            <v>428548</v>
          </cell>
          <cell r="B94110">
            <v>7832</v>
          </cell>
          <cell r="C94110">
            <v>44293.572650462957</v>
          </cell>
          <cell r="D94110">
            <v>2387</v>
          </cell>
          <cell r="E94110">
            <v>1200</v>
          </cell>
          <cell r="F94110">
            <v>43836.127511574072</v>
          </cell>
          <cell r="G94110">
            <v>0</v>
          </cell>
        </row>
        <row r="94111">
          <cell r="A94111">
            <v>428557</v>
          </cell>
          <cell r="B94111">
            <v>609</v>
          </cell>
          <cell r="C94111">
            <v>44293.575173611112</v>
          </cell>
          <cell r="D94111">
            <v>3127</v>
          </cell>
          <cell r="E94111">
            <v>1200</v>
          </cell>
          <cell r="F94111">
            <v>44228.637395833335</v>
          </cell>
          <cell r="G94111">
            <v>0</v>
          </cell>
        </row>
        <row r="94112">
          <cell r="A94112">
            <v>428558</v>
          </cell>
          <cell r="B94112">
            <v>3177</v>
          </cell>
          <cell r="C94112">
            <v>44293.576041666667</v>
          </cell>
          <cell r="D94112">
            <v>13817</v>
          </cell>
          <cell r="E94112">
            <v>1200</v>
          </cell>
          <cell r="F94112">
            <v>43891.131111111114</v>
          </cell>
          <cell r="G94112">
            <v>0</v>
          </cell>
        </row>
        <row r="94113">
          <cell r="A94113">
            <v>428564</v>
          </cell>
          <cell r="B94113">
            <v>3327</v>
          </cell>
          <cell r="C94113">
            <v>44293.577766203707</v>
          </cell>
          <cell r="D94113">
            <v>4972</v>
          </cell>
          <cell r="E94113">
            <v>1200</v>
          </cell>
          <cell r="F94113">
            <v>43952.029305555552</v>
          </cell>
          <cell r="G94113">
            <v>0</v>
          </cell>
        </row>
        <row r="94114">
          <cell r="A94114">
            <v>428571</v>
          </cell>
          <cell r="B94114">
            <v>4286</v>
          </cell>
          <cell r="C94114">
            <v>44293.579618055563</v>
          </cell>
          <cell r="D94114">
            <v>12504</v>
          </cell>
          <cell r="E94114">
            <v>1200</v>
          </cell>
          <cell r="F94114">
            <v>43833.397569444445</v>
          </cell>
          <cell r="G94114">
            <v>0</v>
          </cell>
        </row>
        <row r="94115">
          <cell r="A94115">
            <v>428577</v>
          </cell>
          <cell r="B94115">
            <v>3928</v>
          </cell>
          <cell r="C94115">
            <v>44293.580393518518</v>
          </cell>
          <cell r="D94115">
            <v>3850</v>
          </cell>
          <cell r="E94115">
            <v>1200</v>
          </cell>
          <cell r="F94115">
            <v>44044.450995370367</v>
          </cell>
          <cell r="G94115">
            <v>0</v>
          </cell>
        </row>
        <row r="94116">
          <cell r="A94116">
            <v>428579</v>
          </cell>
          <cell r="B94116">
            <v>639</v>
          </cell>
          <cell r="C94116">
            <v>44293.581678240742</v>
          </cell>
          <cell r="D94116">
            <v>2421</v>
          </cell>
          <cell r="E94116">
            <v>1200</v>
          </cell>
          <cell r="F94116">
            <v>44044.368518518517</v>
          </cell>
          <cell r="G94116">
            <v>0</v>
          </cell>
        </row>
        <row r="94117">
          <cell r="A94117">
            <v>428583</v>
          </cell>
          <cell r="B94117">
            <v>3240</v>
          </cell>
          <cell r="C94117">
            <v>44293.582372685189</v>
          </cell>
          <cell r="D94117">
            <v>11388</v>
          </cell>
          <cell r="E94117">
            <v>1200</v>
          </cell>
          <cell r="F94117">
            <v>44136.667048611111</v>
          </cell>
          <cell r="G94117">
            <v>0</v>
          </cell>
        </row>
        <row r="94118">
          <cell r="A94118">
            <v>428584</v>
          </cell>
          <cell r="B94118">
            <v>7596</v>
          </cell>
          <cell r="C94118">
            <v>44293.583564814813</v>
          </cell>
          <cell r="D94118">
            <v>9755</v>
          </cell>
          <cell r="E94118">
            <v>960</v>
          </cell>
          <cell r="F94118">
            <v>44167.099872685183</v>
          </cell>
          <cell r="G94118">
            <v>0</v>
          </cell>
        </row>
        <row r="94119">
          <cell r="A94119">
            <v>428586</v>
          </cell>
          <cell r="B94119">
            <v>960</v>
          </cell>
          <cell r="C94119">
            <v>44293.586921296293</v>
          </cell>
          <cell r="D94119">
            <v>4120</v>
          </cell>
          <cell r="E94119">
            <v>1200</v>
          </cell>
          <cell r="F94119">
            <v>43952.016840277778</v>
          </cell>
          <cell r="G94119">
            <v>0</v>
          </cell>
        </row>
        <row r="94120">
          <cell r="A94120">
            <v>428589</v>
          </cell>
          <cell r="B94120">
            <v>12677</v>
          </cell>
          <cell r="C94120">
            <v>44293.591631944437</v>
          </cell>
          <cell r="D94120">
            <v>4621</v>
          </cell>
          <cell r="E94120">
            <v>1200</v>
          </cell>
          <cell r="F94120">
            <v>44075.263368055559</v>
          </cell>
          <cell r="G94120">
            <v>0</v>
          </cell>
        </row>
        <row r="94121">
          <cell r="A94121">
            <v>428590</v>
          </cell>
          <cell r="B94121">
            <v>4159</v>
          </cell>
          <cell r="C94121">
            <v>44293.593958333331</v>
          </cell>
          <cell r="D94121">
            <v>12094</v>
          </cell>
          <cell r="E94121">
            <v>1200</v>
          </cell>
          <cell r="F94121">
            <v>44167.375254629631</v>
          </cell>
          <cell r="G94121">
            <v>0</v>
          </cell>
        </row>
        <row r="94122">
          <cell r="A94122">
            <v>428597</v>
          </cell>
          <cell r="B94122">
            <v>374</v>
          </cell>
          <cell r="C94122">
            <v>44293.594988425917</v>
          </cell>
          <cell r="D94122">
            <v>7492</v>
          </cell>
          <cell r="E94122">
            <v>1200</v>
          </cell>
          <cell r="F94122">
            <v>44256.982638888891</v>
          </cell>
          <cell r="G94122">
            <v>0</v>
          </cell>
        </row>
        <row r="94123">
          <cell r="A94123">
            <v>428598</v>
          </cell>
          <cell r="B94123">
            <v>3989</v>
          </cell>
          <cell r="C94123">
            <v>44293.595173611109</v>
          </cell>
          <cell r="D94123">
            <v>2598</v>
          </cell>
          <cell r="E94123">
            <v>1200</v>
          </cell>
          <cell r="F94123">
            <v>44137.036446759259</v>
          </cell>
          <cell r="G94123">
            <v>0</v>
          </cell>
        </row>
        <row r="94124">
          <cell r="A94124">
            <v>428604</v>
          </cell>
          <cell r="B94124">
            <v>5251</v>
          </cell>
          <cell r="C94124">
            <v>44293.596273148149</v>
          </cell>
          <cell r="D94124">
            <v>2096</v>
          </cell>
          <cell r="E94124">
            <v>1200</v>
          </cell>
          <cell r="F94124">
            <v>44044.189236111109</v>
          </cell>
          <cell r="G94124">
            <v>0</v>
          </cell>
        </row>
        <row r="94125">
          <cell r="A94125">
            <v>428606</v>
          </cell>
          <cell r="B94125">
            <v>396</v>
          </cell>
          <cell r="C94125">
            <v>44293.603113425917</v>
          </cell>
          <cell r="D94125">
            <v>4972</v>
          </cell>
          <cell r="E94125">
            <v>1200</v>
          </cell>
          <cell r="F94125">
            <v>43952.029305555552</v>
          </cell>
          <cell r="G94125">
            <v>0</v>
          </cell>
        </row>
        <row r="94126">
          <cell r="A94126">
            <v>428609</v>
          </cell>
          <cell r="B94126">
            <v>4134</v>
          </cell>
          <cell r="C94126">
            <v>44293.603958333333</v>
          </cell>
          <cell r="D94126">
            <v>4296</v>
          </cell>
          <cell r="E94126">
            <v>1200</v>
          </cell>
          <cell r="F94126">
            <v>44256.847766203704</v>
          </cell>
          <cell r="G94126">
            <v>0</v>
          </cell>
        </row>
        <row r="94127">
          <cell r="A94127">
            <v>428616</v>
          </cell>
          <cell r="B94127">
            <v>12861</v>
          </cell>
          <cell r="C94127">
            <v>44293.604247685187</v>
          </cell>
          <cell r="D94127">
            <v>10526</v>
          </cell>
          <cell r="E94127">
            <v>1200</v>
          </cell>
          <cell r="F94127">
            <v>43922.45652777778</v>
          </cell>
          <cell r="G94127">
            <v>0</v>
          </cell>
        </row>
        <row r="94128">
          <cell r="A94128">
            <v>428617</v>
          </cell>
          <cell r="B94128">
            <v>13427</v>
          </cell>
          <cell r="C94128">
            <v>44293.606134259258</v>
          </cell>
          <cell r="D94128">
            <v>6041</v>
          </cell>
          <cell r="E94128">
            <v>1200</v>
          </cell>
          <cell r="F94128">
            <v>44256.102754629632</v>
          </cell>
          <cell r="G94128">
            <v>0</v>
          </cell>
        </row>
        <row r="94129">
          <cell r="A94129">
            <v>428624</v>
          </cell>
          <cell r="B94129">
            <v>12555</v>
          </cell>
          <cell r="C94129">
            <v>44293.608240740738</v>
          </cell>
          <cell r="D94129">
            <v>4984</v>
          </cell>
          <cell r="E94129">
            <v>1200</v>
          </cell>
          <cell r="F94129">
            <v>44256.443159722221</v>
          </cell>
          <cell r="G94129">
            <v>0</v>
          </cell>
        </row>
        <row r="94130">
          <cell r="A94130">
            <v>428628</v>
          </cell>
          <cell r="B94130">
            <v>5701</v>
          </cell>
          <cell r="C94130">
            <v>44293.608611111107</v>
          </cell>
          <cell r="D94130">
            <v>11529</v>
          </cell>
          <cell r="E94130">
            <v>1200</v>
          </cell>
          <cell r="F94130">
            <v>44166.238379629627</v>
          </cell>
          <cell r="G94130">
            <v>0</v>
          </cell>
        </row>
        <row r="94131">
          <cell r="A94131">
            <v>428631</v>
          </cell>
          <cell r="B94131">
            <v>11490</v>
          </cell>
          <cell r="C94131">
            <v>44293.61178240741</v>
          </cell>
          <cell r="D94131">
            <v>9637</v>
          </cell>
          <cell r="E94131">
            <v>960</v>
          </cell>
          <cell r="F94131">
            <v>44287.032349537039</v>
          </cell>
          <cell r="G94131">
            <v>0</v>
          </cell>
        </row>
        <row r="94132">
          <cell r="A94132">
            <v>428635</v>
          </cell>
          <cell r="B94132">
            <v>4549</v>
          </cell>
          <cell r="C94132">
            <v>44293.615555555552</v>
          </cell>
          <cell r="D94132">
            <v>12506</v>
          </cell>
          <cell r="E94132">
            <v>1200</v>
          </cell>
          <cell r="F94132">
            <v>44197.133923611109</v>
          </cell>
          <cell r="G94132">
            <v>0</v>
          </cell>
        </row>
        <row r="94133">
          <cell r="A94133">
            <v>428638</v>
          </cell>
          <cell r="B94133">
            <v>11617</v>
          </cell>
          <cell r="C94133">
            <v>44293.615717592591</v>
          </cell>
          <cell r="D94133">
            <v>638</v>
          </cell>
          <cell r="E94133">
            <v>1200</v>
          </cell>
          <cell r="F94133">
            <v>44166.575787037036</v>
          </cell>
          <cell r="G94133">
            <v>0</v>
          </cell>
        </row>
        <row r="94134">
          <cell r="A94134">
            <v>428642</v>
          </cell>
          <cell r="B94134">
            <v>8506</v>
          </cell>
          <cell r="C94134">
            <v>44293.616423611107</v>
          </cell>
          <cell r="D94134">
            <v>5166</v>
          </cell>
          <cell r="E94134">
            <v>1200</v>
          </cell>
          <cell r="F94134">
            <v>44197.428252314814</v>
          </cell>
          <cell r="G94134">
            <v>0</v>
          </cell>
        </row>
        <row r="94135">
          <cell r="A94135">
            <v>428646</v>
          </cell>
          <cell r="B94135">
            <v>13229</v>
          </cell>
          <cell r="C94135">
            <v>44293.622442129628</v>
          </cell>
          <cell r="D94135">
            <v>5930</v>
          </cell>
          <cell r="E94135">
            <v>1200</v>
          </cell>
          <cell r="F94135">
            <v>44256.735162037039</v>
          </cell>
          <cell r="G94135">
            <v>0</v>
          </cell>
        </row>
        <row r="94136">
          <cell r="A94136">
            <v>428650</v>
          </cell>
          <cell r="B94136">
            <v>13015</v>
          </cell>
          <cell r="C94136">
            <v>44293.624293981477</v>
          </cell>
          <cell r="D94136">
            <v>11864</v>
          </cell>
          <cell r="E94136">
            <v>1200</v>
          </cell>
          <cell r="F94136">
            <v>44200.542662037034</v>
          </cell>
          <cell r="G94136">
            <v>0</v>
          </cell>
        </row>
        <row r="94137">
          <cell r="A94137">
            <v>428651</v>
          </cell>
          <cell r="B94137">
            <v>3495</v>
          </cell>
          <cell r="C94137">
            <v>44293.624467592592</v>
          </cell>
          <cell r="D94137">
            <v>3465</v>
          </cell>
          <cell r="E94137">
            <v>1200</v>
          </cell>
          <cell r="F94137">
            <v>44287.207592592589</v>
          </cell>
          <cell r="G94137">
            <v>0</v>
          </cell>
        </row>
        <row r="94138">
          <cell r="A94138">
            <v>428658</v>
          </cell>
          <cell r="B94138">
            <v>5565</v>
          </cell>
          <cell r="C94138">
            <v>44293.628009259257</v>
          </cell>
          <cell r="D94138">
            <v>3593</v>
          </cell>
          <cell r="E94138">
            <v>1200</v>
          </cell>
          <cell r="F94138">
            <v>44257.727708333332</v>
          </cell>
          <cell r="G94138">
            <v>0</v>
          </cell>
        </row>
        <row r="94139">
          <cell r="A94139">
            <v>428663</v>
          </cell>
          <cell r="B94139">
            <v>1554</v>
          </cell>
          <cell r="C94139">
            <v>44293.628576388888</v>
          </cell>
          <cell r="D94139">
            <v>10460</v>
          </cell>
          <cell r="E94139">
            <v>1200</v>
          </cell>
          <cell r="F94139">
            <v>44287.105428240742</v>
          </cell>
          <cell r="G94139">
            <v>0</v>
          </cell>
        </row>
        <row r="94140">
          <cell r="A94140">
            <v>428666</v>
          </cell>
          <cell r="B94140">
            <v>1168</v>
          </cell>
          <cell r="C94140">
            <v>44293.630162037043</v>
          </cell>
          <cell r="D94140">
            <v>6508</v>
          </cell>
          <cell r="E94140">
            <v>1200</v>
          </cell>
          <cell r="F94140">
            <v>43922.195034722223</v>
          </cell>
          <cell r="G94140">
            <v>0</v>
          </cell>
        </row>
        <row r="94141">
          <cell r="A94141">
            <v>428673</v>
          </cell>
          <cell r="B94141">
            <v>4354</v>
          </cell>
          <cell r="C94141">
            <v>44293.632777777777</v>
          </cell>
          <cell r="D94141">
            <v>5927</v>
          </cell>
          <cell r="E94141">
            <v>1200</v>
          </cell>
          <cell r="F94141">
            <v>43862.03502314815</v>
          </cell>
          <cell r="G94141">
            <v>0</v>
          </cell>
        </row>
        <row r="94142">
          <cell r="A94142">
            <v>428680</v>
          </cell>
          <cell r="B94142">
            <v>12886</v>
          </cell>
          <cell r="C94142">
            <v>44293.640509259261</v>
          </cell>
          <cell r="D94142">
            <v>13906</v>
          </cell>
          <cell r="E94142">
            <v>0</v>
          </cell>
          <cell r="F94142">
            <v>44166.631921296299</v>
          </cell>
          <cell r="G94142">
            <v>0</v>
          </cell>
        </row>
        <row r="94143">
          <cell r="A94143">
            <v>428685</v>
          </cell>
          <cell r="B94143">
            <v>1152</v>
          </cell>
          <cell r="C94143">
            <v>44293.641527777778</v>
          </cell>
          <cell r="D94143">
            <v>1416</v>
          </cell>
          <cell r="E94143">
            <v>1200</v>
          </cell>
          <cell r="F94143">
            <v>44075.540567129632</v>
          </cell>
          <cell r="G94143">
            <v>0</v>
          </cell>
        </row>
        <row r="94144">
          <cell r="A94144">
            <v>428687</v>
          </cell>
          <cell r="B94144">
            <v>8412</v>
          </cell>
          <cell r="C94144">
            <v>44293.642256944448</v>
          </cell>
          <cell r="D94144">
            <v>2731</v>
          </cell>
          <cell r="E94144">
            <v>1200</v>
          </cell>
          <cell r="F94144">
            <v>44198.486990740741</v>
          </cell>
          <cell r="G94144">
            <v>0</v>
          </cell>
        </row>
        <row r="94145">
          <cell r="A94145">
            <v>428692</v>
          </cell>
          <cell r="B94145">
            <v>4145</v>
          </cell>
          <cell r="C94145">
            <v>44293.64634259259</v>
          </cell>
          <cell r="D94145">
            <v>13702</v>
          </cell>
          <cell r="E94145">
            <v>1200</v>
          </cell>
          <cell r="F94145">
            <v>43983.591724537036</v>
          </cell>
          <cell r="G94145">
            <v>0</v>
          </cell>
        </row>
        <row r="94146">
          <cell r="A94146">
            <v>428699</v>
          </cell>
          <cell r="B94146">
            <v>13255</v>
          </cell>
          <cell r="C94146">
            <v>44293.646597222221</v>
          </cell>
          <cell r="D94146">
            <v>3528</v>
          </cell>
          <cell r="E94146">
            <v>1200</v>
          </cell>
          <cell r="F94146">
            <v>43832.253541666665</v>
          </cell>
          <cell r="G94146">
            <v>0</v>
          </cell>
        </row>
        <row r="94147">
          <cell r="A94147">
            <v>428706</v>
          </cell>
          <cell r="B94147">
            <v>9683</v>
          </cell>
          <cell r="C94147">
            <v>44293.663217592592</v>
          </cell>
          <cell r="D94147">
            <v>11562</v>
          </cell>
          <cell r="E94147">
            <v>1200</v>
          </cell>
          <cell r="F94147">
            <v>44076.770902777775</v>
          </cell>
          <cell r="G94147">
            <v>0</v>
          </cell>
        </row>
        <row r="94148">
          <cell r="A94148">
            <v>428709</v>
          </cell>
          <cell r="B94148">
            <v>6987</v>
          </cell>
          <cell r="C94148">
            <v>44293.664247685178</v>
          </cell>
          <cell r="D94148">
            <v>10897</v>
          </cell>
          <cell r="E94148">
            <v>1200</v>
          </cell>
          <cell r="F94148">
            <v>44105.438530092593</v>
          </cell>
          <cell r="G94148">
            <v>0</v>
          </cell>
        </row>
        <row r="94149">
          <cell r="A94149">
            <v>428713</v>
          </cell>
          <cell r="B94149">
            <v>13240</v>
          </cell>
          <cell r="C94149">
            <v>44293.669328703712</v>
          </cell>
          <cell r="D94149">
            <v>11210</v>
          </cell>
          <cell r="E94149">
            <v>1200</v>
          </cell>
          <cell r="F94149">
            <v>43922.334780092591</v>
          </cell>
          <cell r="G94149">
            <v>0</v>
          </cell>
        </row>
        <row r="94150">
          <cell r="A94150">
            <v>428714</v>
          </cell>
          <cell r="B94150">
            <v>4009</v>
          </cell>
          <cell r="C94150">
            <v>44293.669340277767</v>
          </cell>
          <cell r="D94150">
            <v>11329</v>
          </cell>
          <cell r="E94150">
            <v>1200</v>
          </cell>
          <cell r="F94150">
            <v>43983.596550925926</v>
          </cell>
          <cell r="G94150">
            <v>0</v>
          </cell>
        </row>
        <row r="94151">
          <cell r="A94151">
            <v>428716</v>
          </cell>
          <cell r="B94151">
            <v>5182</v>
          </cell>
          <cell r="C94151">
            <v>44293.67355324074</v>
          </cell>
          <cell r="D94151">
            <v>13930</v>
          </cell>
          <cell r="E94151">
            <v>1200</v>
          </cell>
          <cell r="F94151">
            <v>44228.165717592594</v>
          </cell>
          <cell r="G94151">
            <v>0</v>
          </cell>
        </row>
        <row r="94152">
          <cell r="A94152">
            <v>428722</v>
          </cell>
          <cell r="B94152">
            <v>13255</v>
          </cell>
          <cell r="C94152">
            <v>44293.682175925933</v>
          </cell>
          <cell r="D94152">
            <v>6806</v>
          </cell>
          <cell r="E94152">
            <v>1200</v>
          </cell>
          <cell r="F94152">
            <v>44229.847256944442</v>
          </cell>
          <cell r="G94152">
            <v>0</v>
          </cell>
        </row>
        <row r="94153">
          <cell r="A94153">
            <v>428726</v>
          </cell>
          <cell r="B94153">
            <v>6452</v>
          </cell>
          <cell r="C94153">
            <v>44293.686342592591</v>
          </cell>
          <cell r="D94153">
            <v>11562</v>
          </cell>
          <cell r="E94153">
            <v>1200</v>
          </cell>
          <cell r="F94153">
            <v>44076.770902777775</v>
          </cell>
          <cell r="G94153">
            <v>0</v>
          </cell>
        </row>
        <row r="94154">
          <cell r="A94154">
            <v>428733</v>
          </cell>
          <cell r="B94154">
            <v>3510</v>
          </cell>
          <cell r="C94154">
            <v>44293.692858796298</v>
          </cell>
          <cell r="D94154">
            <v>7629</v>
          </cell>
          <cell r="E94154">
            <v>0</v>
          </cell>
          <cell r="F94154">
            <v>43986.256631944445</v>
          </cell>
          <cell r="G94154">
            <v>0</v>
          </cell>
        </row>
        <row r="94155">
          <cell r="A94155">
            <v>428739</v>
          </cell>
          <cell r="B94155">
            <v>12572</v>
          </cell>
          <cell r="C94155">
            <v>44293.710682870369</v>
          </cell>
          <cell r="D94155">
            <v>3124</v>
          </cell>
          <cell r="E94155">
            <v>1200</v>
          </cell>
          <cell r="F94155">
            <v>44256.605046296296</v>
          </cell>
          <cell r="G94155">
            <v>0</v>
          </cell>
        </row>
        <row r="94156">
          <cell r="A94156">
            <v>428743</v>
          </cell>
          <cell r="B94156">
            <v>2901</v>
          </cell>
          <cell r="C94156">
            <v>44293.711215277777</v>
          </cell>
          <cell r="D94156">
            <v>10790</v>
          </cell>
          <cell r="E94156">
            <v>1200</v>
          </cell>
          <cell r="F94156">
            <v>44287.415277777778</v>
          </cell>
          <cell r="G94156">
            <v>0</v>
          </cell>
        </row>
        <row r="94157">
          <cell r="A94157">
            <v>428750</v>
          </cell>
          <cell r="B94157">
            <v>12345</v>
          </cell>
          <cell r="C94157">
            <v>44293.711608796293</v>
          </cell>
          <cell r="D94157">
            <v>9086</v>
          </cell>
          <cell r="E94157">
            <v>1200</v>
          </cell>
          <cell r="F94157">
            <v>43952.751793981479</v>
          </cell>
          <cell r="G94157">
            <v>0</v>
          </cell>
        </row>
        <row r="94158">
          <cell r="A94158">
            <v>428759</v>
          </cell>
          <cell r="B94158">
            <v>8090</v>
          </cell>
          <cell r="C94158">
            <v>44293.722939814812</v>
          </cell>
          <cell r="D94158">
            <v>2271</v>
          </cell>
          <cell r="E94158">
            <v>1200</v>
          </cell>
          <cell r="F94158">
            <v>43922.063993055555</v>
          </cell>
          <cell r="G94158">
            <v>0</v>
          </cell>
        </row>
        <row r="94159">
          <cell r="A94159">
            <v>428763</v>
          </cell>
          <cell r="B94159">
            <v>2894</v>
          </cell>
          <cell r="C94159">
            <v>44293.726261574076</v>
          </cell>
          <cell r="D94159">
            <v>12391</v>
          </cell>
          <cell r="E94159">
            <v>1200</v>
          </cell>
          <cell r="F94159">
            <v>44198.024780092594</v>
          </cell>
          <cell r="G94159">
            <v>0</v>
          </cell>
        </row>
        <row r="94160">
          <cell r="A94160">
            <v>428770</v>
          </cell>
          <cell r="B94160">
            <v>6935</v>
          </cell>
          <cell r="C94160">
            <v>44293.726412037038</v>
          </cell>
          <cell r="D94160">
            <v>8590</v>
          </cell>
          <cell r="E94160">
            <v>1200</v>
          </cell>
          <cell r="F94160">
            <v>44136.293263888889</v>
          </cell>
          <cell r="G94160">
            <v>0</v>
          </cell>
        </row>
        <row r="94161">
          <cell r="A94161">
            <v>428774</v>
          </cell>
          <cell r="B94161">
            <v>11796</v>
          </cell>
          <cell r="C94161">
            <v>44293.729988425926</v>
          </cell>
          <cell r="D94161">
            <v>7569</v>
          </cell>
          <cell r="E94161">
            <v>1200</v>
          </cell>
          <cell r="F94161">
            <v>44166.333518518521</v>
          </cell>
          <cell r="G94161">
            <v>0</v>
          </cell>
        </row>
        <row r="94162">
          <cell r="A94162">
            <v>428775</v>
          </cell>
          <cell r="B94162">
            <v>2584</v>
          </cell>
          <cell r="C94162">
            <v>44293.730636574073</v>
          </cell>
          <cell r="D94162">
            <v>6844</v>
          </cell>
          <cell r="E94162">
            <v>1200</v>
          </cell>
          <cell r="F94162">
            <v>43891.224456018521</v>
          </cell>
          <cell r="G94162">
            <v>0</v>
          </cell>
        </row>
        <row r="94163">
          <cell r="A94163">
            <v>428781</v>
          </cell>
          <cell r="B94163">
            <v>1631</v>
          </cell>
          <cell r="C94163">
            <v>44293.737523148149</v>
          </cell>
          <cell r="D94163">
            <v>1275</v>
          </cell>
          <cell r="E94163">
            <v>960</v>
          </cell>
          <cell r="F94163">
            <v>44228.250625000001</v>
          </cell>
          <cell r="G94163">
            <v>0</v>
          </cell>
        </row>
        <row r="94164">
          <cell r="A94164">
            <v>428788</v>
          </cell>
          <cell r="B94164">
            <v>6779</v>
          </cell>
          <cell r="C94164">
            <v>44293.739641203712</v>
          </cell>
          <cell r="D94164">
            <v>4720</v>
          </cell>
          <cell r="E94164">
            <v>0</v>
          </cell>
          <cell r="F94164">
            <v>44256.616689814815</v>
          </cell>
          <cell r="G94164">
            <v>0</v>
          </cell>
        </row>
        <row r="94165">
          <cell r="A94165">
            <v>428789</v>
          </cell>
          <cell r="B94165">
            <v>9333</v>
          </cell>
          <cell r="C94165">
            <v>44293.740173611113</v>
          </cell>
          <cell r="D94165">
            <v>5193</v>
          </cell>
          <cell r="E94165">
            <v>1200</v>
          </cell>
          <cell r="F94165">
            <v>44013.102743055555</v>
          </cell>
          <cell r="G94165">
            <v>0</v>
          </cell>
        </row>
        <row r="94166">
          <cell r="A94166">
            <v>428795</v>
          </cell>
          <cell r="B94166">
            <v>11431</v>
          </cell>
          <cell r="C94166">
            <v>44293.740590277783</v>
          </cell>
          <cell r="D94166">
            <v>4674</v>
          </cell>
          <cell r="E94166">
            <v>1200</v>
          </cell>
          <cell r="F94166">
            <v>44075.012592592589</v>
          </cell>
          <cell r="G94166">
            <v>0</v>
          </cell>
        </row>
        <row r="94167">
          <cell r="A94167">
            <v>428801</v>
          </cell>
          <cell r="B94167">
            <v>1814</v>
          </cell>
          <cell r="C94167">
            <v>44293.741087962961</v>
          </cell>
          <cell r="D94167">
            <v>8436</v>
          </cell>
          <cell r="E94167">
            <v>1200</v>
          </cell>
          <cell r="F94167">
            <v>43862.029675925929</v>
          </cell>
          <cell r="G94167">
            <v>0</v>
          </cell>
        </row>
        <row r="94168">
          <cell r="A94168">
            <v>428807</v>
          </cell>
          <cell r="B94168">
            <v>9578</v>
          </cell>
          <cell r="C94168">
            <v>44293.747673611113</v>
          </cell>
          <cell r="D94168">
            <v>10805</v>
          </cell>
          <cell r="E94168">
            <v>1200</v>
          </cell>
          <cell r="F94168">
            <v>44075.547384259262</v>
          </cell>
          <cell r="G94168">
            <v>0</v>
          </cell>
        </row>
        <row r="94169">
          <cell r="A94169">
            <v>428814</v>
          </cell>
          <cell r="B94169">
            <v>963</v>
          </cell>
          <cell r="C94169">
            <v>44293.747731481482</v>
          </cell>
          <cell r="D94169">
            <v>7600</v>
          </cell>
          <cell r="E94169">
            <v>1200</v>
          </cell>
          <cell r="F94169">
            <v>44288.103321759256</v>
          </cell>
          <cell r="G94169">
            <v>0</v>
          </cell>
        </row>
        <row r="94170">
          <cell r="A94170">
            <v>428821</v>
          </cell>
          <cell r="B94170">
            <v>13863</v>
          </cell>
          <cell r="C94170">
            <v>44293.748391203713</v>
          </cell>
          <cell r="D94170">
            <v>7569</v>
          </cell>
          <cell r="E94170">
            <v>1200</v>
          </cell>
          <cell r="F94170">
            <v>44166.333518518521</v>
          </cell>
          <cell r="G94170">
            <v>0</v>
          </cell>
        </row>
        <row r="94171">
          <cell r="A94171">
            <v>428822</v>
          </cell>
          <cell r="B94171">
            <v>403</v>
          </cell>
          <cell r="C94171">
            <v>44293.751828703702</v>
          </cell>
          <cell r="D94171">
            <v>3005</v>
          </cell>
          <cell r="E94171">
            <v>960</v>
          </cell>
          <cell r="F94171">
            <v>44044.76353009259</v>
          </cell>
          <cell r="G94171">
            <v>0</v>
          </cell>
        </row>
        <row r="94172">
          <cell r="A94172">
            <v>428826</v>
          </cell>
          <cell r="B94172">
            <v>4113</v>
          </cell>
          <cell r="C94172">
            <v>44293.754664351851</v>
          </cell>
          <cell r="D94172">
            <v>11264</v>
          </cell>
          <cell r="E94172">
            <v>1200</v>
          </cell>
          <cell r="F94172">
            <v>44228.137824074074</v>
          </cell>
          <cell r="G94172">
            <v>0</v>
          </cell>
        </row>
        <row r="94173">
          <cell r="A94173">
            <v>428833</v>
          </cell>
          <cell r="B94173">
            <v>9320</v>
          </cell>
          <cell r="C94173">
            <v>44293.757280092592</v>
          </cell>
          <cell r="D94173">
            <v>5193</v>
          </cell>
          <cell r="E94173">
            <v>1200</v>
          </cell>
          <cell r="F94173">
            <v>44013.102743055555</v>
          </cell>
          <cell r="G94173">
            <v>0</v>
          </cell>
        </row>
        <row r="94174">
          <cell r="A94174">
            <v>428838</v>
          </cell>
          <cell r="B94174">
            <v>9243</v>
          </cell>
          <cell r="C94174">
            <v>44293.760254629633</v>
          </cell>
          <cell r="D94174">
            <v>5187</v>
          </cell>
          <cell r="E94174">
            <v>1200</v>
          </cell>
          <cell r="F94174">
            <v>44287.625405092593</v>
          </cell>
          <cell r="G94174">
            <v>0</v>
          </cell>
        </row>
        <row r="94175">
          <cell r="A94175">
            <v>428843</v>
          </cell>
          <cell r="B94175">
            <v>11195</v>
          </cell>
          <cell r="C94175">
            <v>44293.764224537037</v>
          </cell>
          <cell r="D94175">
            <v>12030</v>
          </cell>
          <cell r="E94175">
            <v>1200</v>
          </cell>
          <cell r="F94175">
            <v>43832.412627314814</v>
          </cell>
          <cell r="G94175">
            <v>0</v>
          </cell>
        </row>
        <row r="94176">
          <cell r="A94176">
            <v>428847</v>
          </cell>
          <cell r="B94176">
            <v>3092</v>
          </cell>
          <cell r="C94176">
            <v>44293.766273148147</v>
          </cell>
          <cell r="D94176">
            <v>13110</v>
          </cell>
          <cell r="E94176">
            <v>1200</v>
          </cell>
          <cell r="F94176">
            <v>43831.863842592589</v>
          </cell>
          <cell r="G94176">
            <v>0</v>
          </cell>
        </row>
        <row r="94177">
          <cell r="A94177">
            <v>428848</v>
          </cell>
          <cell r="B94177">
            <v>12692</v>
          </cell>
          <cell r="C94177">
            <v>44293.766469907408</v>
          </cell>
          <cell r="D94177">
            <v>10192</v>
          </cell>
          <cell r="E94177">
            <v>1200</v>
          </cell>
          <cell r="F94177">
            <v>44013.023599537039</v>
          </cell>
          <cell r="G94177">
            <v>0</v>
          </cell>
        </row>
        <row r="94178">
          <cell r="A94178">
            <v>428855</v>
          </cell>
          <cell r="B94178">
            <v>12452</v>
          </cell>
          <cell r="C94178">
            <v>44293.76703703704</v>
          </cell>
          <cell r="D94178">
            <v>13562</v>
          </cell>
          <cell r="E94178">
            <v>1200</v>
          </cell>
          <cell r="F94178">
            <v>44197.921203703707</v>
          </cell>
          <cell r="G94178">
            <v>0</v>
          </cell>
        </row>
        <row r="94179">
          <cell r="A94179">
            <v>428859</v>
          </cell>
          <cell r="B94179">
            <v>897</v>
          </cell>
          <cell r="C94179">
            <v>44293.767326388886</v>
          </cell>
          <cell r="D94179">
            <v>10111</v>
          </cell>
          <cell r="E94179">
            <v>1200</v>
          </cell>
          <cell r="F94179">
            <v>43891.165625000001</v>
          </cell>
          <cell r="G94179">
            <v>0</v>
          </cell>
        </row>
        <row r="94180">
          <cell r="A94180">
            <v>428864</v>
          </cell>
          <cell r="B94180">
            <v>6428</v>
          </cell>
          <cell r="C94180">
            <v>44293.778020833342</v>
          </cell>
          <cell r="D94180">
            <v>6962</v>
          </cell>
          <cell r="E94180">
            <v>1200</v>
          </cell>
          <cell r="F94180">
            <v>43922.213738425926</v>
          </cell>
          <cell r="G94180">
            <v>0</v>
          </cell>
        </row>
        <row r="94181">
          <cell r="A94181">
            <v>428868</v>
          </cell>
          <cell r="B94181">
            <v>1987</v>
          </cell>
          <cell r="C94181">
            <v>44293.778078703697</v>
          </cell>
          <cell r="D94181">
            <v>3176</v>
          </cell>
          <cell r="E94181">
            <v>1200</v>
          </cell>
          <cell r="F94181">
            <v>44287.313287037039</v>
          </cell>
          <cell r="G94181">
            <v>0</v>
          </cell>
        </row>
        <row r="94182">
          <cell r="A94182">
            <v>428871</v>
          </cell>
          <cell r="B94182">
            <v>12710</v>
          </cell>
          <cell r="C94182">
            <v>44293.780173611107</v>
          </cell>
          <cell r="D94182">
            <v>5925</v>
          </cell>
          <cell r="E94182">
            <v>1200</v>
          </cell>
          <cell r="F94182">
            <v>44288.442893518521</v>
          </cell>
          <cell r="G94182">
            <v>0</v>
          </cell>
        </row>
        <row r="94183">
          <cell r="A94183">
            <v>428878</v>
          </cell>
          <cell r="B94183">
            <v>4769</v>
          </cell>
          <cell r="C94183">
            <v>44293.782118055547</v>
          </cell>
          <cell r="D94183">
            <v>4984</v>
          </cell>
          <cell r="E94183">
            <v>1200</v>
          </cell>
          <cell r="F94183">
            <v>44256.443159722221</v>
          </cell>
          <cell r="G94183">
            <v>0</v>
          </cell>
        </row>
        <row r="94184">
          <cell r="A94184">
            <v>428880</v>
          </cell>
          <cell r="B94184">
            <v>12334</v>
          </cell>
          <cell r="C94184">
            <v>44293.783182870371</v>
          </cell>
          <cell r="D94184">
            <v>12798</v>
          </cell>
          <cell r="E94184">
            <v>1200</v>
          </cell>
          <cell r="F94184">
            <v>44045.843321759261</v>
          </cell>
          <cell r="G94184">
            <v>0</v>
          </cell>
        </row>
        <row r="94185">
          <cell r="A94185">
            <v>428886</v>
          </cell>
          <cell r="B94185">
            <v>739</v>
          </cell>
          <cell r="C94185">
            <v>44293.784432870372</v>
          </cell>
          <cell r="D94185">
            <v>10630</v>
          </cell>
          <cell r="E94185">
            <v>1200</v>
          </cell>
          <cell r="F94185">
            <v>44136.003217592595</v>
          </cell>
          <cell r="G94185">
            <v>0</v>
          </cell>
        </row>
        <row r="94186">
          <cell r="A94186">
            <v>428893</v>
          </cell>
          <cell r="B94186">
            <v>10711</v>
          </cell>
          <cell r="C94186">
            <v>44293.784629629627</v>
          </cell>
          <cell r="D94186">
            <v>4758</v>
          </cell>
          <cell r="E94186">
            <v>1200</v>
          </cell>
          <cell r="F94186">
            <v>43838.476377314815</v>
          </cell>
          <cell r="G94186">
            <v>0</v>
          </cell>
        </row>
        <row r="94187">
          <cell r="A94187">
            <v>428895</v>
          </cell>
          <cell r="B94187">
            <v>7884</v>
          </cell>
          <cell r="C94187">
            <v>44293.788807870369</v>
          </cell>
          <cell r="D94187">
            <v>5849</v>
          </cell>
          <cell r="E94187">
            <v>1200</v>
          </cell>
          <cell r="F94187">
            <v>44013.745717592596</v>
          </cell>
          <cell r="G94187">
            <v>0</v>
          </cell>
        </row>
        <row r="94188">
          <cell r="A94188">
            <v>428899</v>
          </cell>
          <cell r="B94188">
            <v>12545</v>
          </cell>
          <cell r="C94188">
            <v>44293.79</v>
          </cell>
          <cell r="D94188">
            <v>3465</v>
          </cell>
          <cell r="E94188">
            <v>1200</v>
          </cell>
          <cell r="F94188">
            <v>44287.207592592589</v>
          </cell>
          <cell r="G94188">
            <v>0</v>
          </cell>
        </row>
        <row r="94189">
          <cell r="A94189">
            <v>428906</v>
          </cell>
          <cell r="B94189">
            <v>6836</v>
          </cell>
          <cell r="C94189">
            <v>44293.791979166657</v>
          </cell>
          <cell r="D94189">
            <v>2401</v>
          </cell>
          <cell r="E94189">
            <v>1200</v>
          </cell>
          <cell r="F94189">
            <v>44136.099861111114</v>
          </cell>
          <cell r="G94189">
            <v>0</v>
          </cell>
        </row>
        <row r="94190">
          <cell r="A94190">
            <v>428914</v>
          </cell>
          <cell r="B94190">
            <v>5177</v>
          </cell>
          <cell r="C94190">
            <v>44293.797546296293</v>
          </cell>
          <cell r="D94190">
            <v>12046</v>
          </cell>
          <cell r="E94190">
            <v>1200</v>
          </cell>
          <cell r="F94190">
            <v>44228.557557870372</v>
          </cell>
          <cell r="G94190">
            <v>0</v>
          </cell>
        </row>
        <row r="94191">
          <cell r="A94191">
            <v>428915</v>
          </cell>
          <cell r="B94191">
            <v>5474</v>
          </cell>
          <cell r="C94191">
            <v>44293.798310185193</v>
          </cell>
          <cell r="D94191">
            <v>3318</v>
          </cell>
          <cell r="E94191">
            <v>1200</v>
          </cell>
          <cell r="F94191">
            <v>43923.46261574074</v>
          </cell>
          <cell r="G94191">
            <v>0</v>
          </cell>
        </row>
        <row r="94192">
          <cell r="A94192">
            <v>428919</v>
          </cell>
          <cell r="B94192">
            <v>3215</v>
          </cell>
          <cell r="C94192">
            <v>44293.798993055563</v>
          </cell>
          <cell r="D94192">
            <v>8508</v>
          </cell>
          <cell r="E94192">
            <v>1200</v>
          </cell>
          <cell r="F94192">
            <v>43831.426666666666</v>
          </cell>
          <cell r="G94192">
            <v>0</v>
          </cell>
        </row>
        <row r="94193">
          <cell r="A94193">
            <v>428922</v>
          </cell>
          <cell r="B94193">
            <v>207</v>
          </cell>
          <cell r="C94193">
            <v>44293.803599537037</v>
          </cell>
          <cell r="D94193">
            <v>12391</v>
          </cell>
          <cell r="E94193">
            <v>1200</v>
          </cell>
          <cell r="F94193">
            <v>44198.024780092594</v>
          </cell>
          <cell r="G94193">
            <v>0</v>
          </cell>
        </row>
        <row r="94194">
          <cell r="A94194">
            <v>428925</v>
          </cell>
          <cell r="B94194">
            <v>8941</v>
          </cell>
          <cell r="C94194">
            <v>44293.806898148148</v>
          </cell>
          <cell r="D94194">
            <v>10781</v>
          </cell>
          <cell r="E94194">
            <v>1200</v>
          </cell>
          <cell r="F94194">
            <v>44076.168495370373</v>
          </cell>
          <cell r="G94194">
            <v>0</v>
          </cell>
        </row>
        <row r="94195">
          <cell r="A94195">
            <v>428926</v>
          </cell>
          <cell r="B94195">
            <v>8828</v>
          </cell>
          <cell r="C94195">
            <v>44293.808634259258</v>
          </cell>
          <cell r="D94195">
            <v>3286</v>
          </cell>
          <cell r="E94195">
            <v>1200</v>
          </cell>
          <cell r="F94195">
            <v>44197.721782407411</v>
          </cell>
          <cell r="G94195">
            <v>0</v>
          </cell>
        </row>
        <row r="94196">
          <cell r="A94196">
            <v>428928</v>
          </cell>
          <cell r="B94196">
            <v>13475</v>
          </cell>
          <cell r="C94196">
            <v>44293.811319444438</v>
          </cell>
          <cell r="D94196">
            <v>13969</v>
          </cell>
          <cell r="E94196">
            <v>960</v>
          </cell>
          <cell r="F94196">
            <v>44256.181550925925</v>
          </cell>
          <cell r="G94196">
            <v>0</v>
          </cell>
        </row>
        <row r="94197">
          <cell r="A94197">
            <v>428931</v>
          </cell>
          <cell r="B94197">
            <v>1313</v>
          </cell>
          <cell r="C94197">
            <v>44293.81150462963</v>
          </cell>
          <cell r="D94197">
            <v>13670</v>
          </cell>
          <cell r="E94197">
            <v>1200</v>
          </cell>
          <cell r="F94197">
            <v>44014.365486111114</v>
          </cell>
          <cell r="G94197">
            <v>0</v>
          </cell>
        </row>
        <row r="94198">
          <cell r="A94198">
            <v>428932</v>
          </cell>
          <cell r="B94198">
            <v>12693</v>
          </cell>
          <cell r="C94198">
            <v>44293.814965277779</v>
          </cell>
          <cell r="D94198">
            <v>13930</v>
          </cell>
          <cell r="E94198">
            <v>1200</v>
          </cell>
          <cell r="F94198">
            <v>44228.165717592594</v>
          </cell>
          <cell r="G94198">
            <v>0</v>
          </cell>
        </row>
        <row r="94199">
          <cell r="A94199">
            <v>428938</v>
          </cell>
          <cell r="B94199">
            <v>12692</v>
          </cell>
          <cell r="C94199">
            <v>44293.816770833328</v>
          </cell>
          <cell r="D94199">
            <v>7734</v>
          </cell>
          <cell r="E94199">
            <v>1200</v>
          </cell>
          <cell r="F94199">
            <v>44044.098761574074</v>
          </cell>
          <cell r="G94199">
            <v>0</v>
          </cell>
        </row>
        <row r="94200">
          <cell r="A94200">
            <v>428944</v>
          </cell>
          <cell r="B94200">
            <v>8664</v>
          </cell>
          <cell r="C94200">
            <v>44293.81826388889</v>
          </cell>
          <cell r="D94200">
            <v>6210</v>
          </cell>
          <cell r="E94200">
            <v>1200</v>
          </cell>
          <cell r="F94200">
            <v>43922.62840277778</v>
          </cell>
          <cell r="G94200">
            <v>0</v>
          </cell>
        </row>
        <row r="94201">
          <cell r="A94201">
            <v>428951</v>
          </cell>
          <cell r="B94201">
            <v>2238</v>
          </cell>
          <cell r="C94201">
            <v>44293.823287037027</v>
          </cell>
          <cell r="D94201">
            <v>13817</v>
          </cell>
          <cell r="E94201">
            <v>1200</v>
          </cell>
          <cell r="F94201">
            <v>43891.131111111114</v>
          </cell>
          <cell r="G94201">
            <v>0</v>
          </cell>
        </row>
        <row r="94202">
          <cell r="A94202">
            <v>428956</v>
          </cell>
          <cell r="B94202">
            <v>13433</v>
          </cell>
          <cell r="C94202">
            <v>44293.823634259257</v>
          </cell>
          <cell r="D94202">
            <v>9309</v>
          </cell>
          <cell r="E94202">
            <v>0</v>
          </cell>
          <cell r="F94202">
            <v>43862.647430555553</v>
          </cell>
          <cell r="G94202">
            <v>0</v>
          </cell>
        </row>
        <row r="94203">
          <cell r="A94203">
            <v>428960</v>
          </cell>
          <cell r="B94203">
            <v>6729</v>
          </cell>
          <cell r="C94203">
            <v>44293.824803240743</v>
          </cell>
          <cell r="D94203">
            <v>228</v>
          </cell>
          <cell r="E94203">
            <v>1200</v>
          </cell>
          <cell r="F94203">
            <v>44200.374178240738</v>
          </cell>
          <cell r="G94203">
            <v>0</v>
          </cell>
        </row>
        <row r="94204">
          <cell r="A94204">
            <v>428966</v>
          </cell>
          <cell r="B94204">
            <v>5574</v>
          </cell>
          <cell r="C94204">
            <v>44293.826249999998</v>
          </cell>
          <cell r="D94204">
            <v>9193</v>
          </cell>
          <cell r="E94204">
            <v>1200</v>
          </cell>
          <cell r="F94204">
            <v>43922.429456018515</v>
          </cell>
          <cell r="G94204">
            <v>0</v>
          </cell>
        </row>
        <row r="94205">
          <cell r="A94205">
            <v>428972</v>
          </cell>
          <cell r="B94205">
            <v>13851</v>
          </cell>
          <cell r="C94205">
            <v>44293.827372685177</v>
          </cell>
          <cell r="D94205">
            <v>6721</v>
          </cell>
          <cell r="E94205">
            <v>1200</v>
          </cell>
          <cell r="F94205">
            <v>44075.447638888887</v>
          </cell>
          <cell r="G94205">
            <v>0</v>
          </cell>
        </row>
        <row r="94206">
          <cell r="A94206">
            <v>428976</v>
          </cell>
          <cell r="B94206">
            <v>2292</v>
          </cell>
          <cell r="C94206">
            <v>44293.82880787037</v>
          </cell>
          <cell r="D94206">
            <v>8590</v>
          </cell>
          <cell r="E94206">
            <v>1200</v>
          </cell>
          <cell r="F94206">
            <v>44136.293263888889</v>
          </cell>
          <cell r="G94206">
            <v>0</v>
          </cell>
        </row>
        <row r="94207">
          <cell r="A94207">
            <v>428985</v>
          </cell>
          <cell r="B94207">
            <v>296</v>
          </cell>
          <cell r="C94207">
            <v>44293.840104166673</v>
          </cell>
          <cell r="D94207">
            <v>4996</v>
          </cell>
          <cell r="E94207">
            <v>960</v>
          </cell>
          <cell r="F94207">
            <v>44256.327731481484</v>
          </cell>
          <cell r="G94207">
            <v>0</v>
          </cell>
        </row>
        <row r="94208">
          <cell r="A94208">
            <v>428989</v>
          </cell>
          <cell r="B94208">
            <v>1342</v>
          </cell>
          <cell r="C94208">
            <v>44293.840567129628</v>
          </cell>
          <cell r="D94208">
            <v>8364</v>
          </cell>
          <cell r="E94208">
            <v>1200</v>
          </cell>
          <cell r="F94208">
            <v>44197.986354166664</v>
          </cell>
          <cell r="G94208">
            <v>0</v>
          </cell>
        </row>
        <row r="94209">
          <cell r="A94209">
            <v>428990</v>
          </cell>
          <cell r="B94209">
            <v>12452</v>
          </cell>
          <cell r="C94209">
            <v>44293.844224537039</v>
          </cell>
          <cell r="D94209">
            <v>12884</v>
          </cell>
          <cell r="E94209">
            <v>1200</v>
          </cell>
          <cell r="F94209">
            <v>44197.188854166663</v>
          </cell>
          <cell r="G94209">
            <v>0</v>
          </cell>
        </row>
        <row r="94210">
          <cell r="A94210">
            <v>428992</v>
          </cell>
          <cell r="B94210">
            <v>10669</v>
          </cell>
          <cell r="C94210">
            <v>44293.848333333342</v>
          </cell>
          <cell r="D94210">
            <v>1363</v>
          </cell>
          <cell r="E94210">
            <v>1200</v>
          </cell>
          <cell r="F94210">
            <v>44256.280833333331</v>
          </cell>
          <cell r="G94210">
            <v>0</v>
          </cell>
        </row>
        <row r="94211">
          <cell r="A94211">
            <v>428998</v>
          </cell>
          <cell r="B94211">
            <v>1422</v>
          </cell>
          <cell r="C94211">
            <v>44293.848576388889</v>
          </cell>
          <cell r="D94211">
            <v>11921</v>
          </cell>
          <cell r="E94211">
            <v>1200</v>
          </cell>
          <cell r="F94211">
            <v>44287.487060185187</v>
          </cell>
          <cell r="G94211">
            <v>0</v>
          </cell>
        </row>
        <row r="94212">
          <cell r="A94212">
            <v>429004</v>
          </cell>
          <cell r="B94212">
            <v>13123</v>
          </cell>
          <cell r="C94212">
            <v>44293.850636574083</v>
          </cell>
          <cell r="D94212">
            <v>10869</v>
          </cell>
          <cell r="E94212">
            <v>1200</v>
          </cell>
          <cell r="F94212">
            <v>44105.638993055552</v>
          </cell>
          <cell r="G94212">
            <v>0</v>
          </cell>
        </row>
        <row r="94213">
          <cell r="A94213">
            <v>429008</v>
          </cell>
          <cell r="B94213">
            <v>9250</v>
          </cell>
          <cell r="C94213">
            <v>44293.852534722217</v>
          </cell>
          <cell r="D94213">
            <v>8590</v>
          </cell>
          <cell r="E94213">
            <v>1200</v>
          </cell>
          <cell r="F94213">
            <v>44136.293263888889</v>
          </cell>
          <cell r="G94213">
            <v>0</v>
          </cell>
        </row>
        <row r="94214">
          <cell r="A94214">
            <v>429013</v>
          </cell>
          <cell r="B94214">
            <v>6998</v>
          </cell>
          <cell r="C94214">
            <v>44293.854363425933</v>
          </cell>
          <cell r="D94214">
            <v>4730</v>
          </cell>
          <cell r="E94214">
            <v>1200</v>
          </cell>
          <cell r="F94214">
            <v>44228.863761574074</v>
          </cell>
          <cell r="G94214">
            <v>0</v>
          </cell>
        </row>
        <row r="94215">
          <cell r="A94215">
            <v>429019</v>
          </cell>
          <cell r="B94215">
            <v>12234</v>
          </cell>
          <cell r="C94215">
            <v>44293.858680555553</v>
          </cell>
          <cell r="D94215">
            <v>8980</v>
          </cell>
          <cell r="E94215">
            <v>1200</v>
          </cell>
          <cell r="F94215">
            <v>44287.798333333332</v>
          </cell>
          <cell r="G94215">
            <v>0</v>
          </cell>
        </row>
        <row r="94216">
          <cell r="A94216">
            <v>429020</v>
          </cell>
          <cell r="B94216">
            <v>8819</v>
          </cell>
          <cell r="C94216">
            <v>44293.860358796293</v>
          </cell>
          <cell r="D94216">
            <v>4284</v>
          </cell>
          <cell r="E94216">
            <v>960</v>
          </cell>
          <cell r="F94216">
            <v>43922.838472222225</v>
          </cell>
          <cell r="G94216">
            <v>0</v>
          </cell>
        </row>
        <row r="94217">
          <cell r="A94217">
            <v>429022</v>
          </cell>
          <cell r="B94217">
            <v>12677</v>
          </cell>
          <cell r="C94217">
            <v>44293.861354166656</v>
          </cell>
          <cell r="D94217">
            <v>11045</v>
          </cell>
          <cell r="E94217">
            <v>1200</v>
          </cell>
          <cell r="F94217">
            <v>44258.586516203701</v>
          </cell>
          <cell r="G94217">
            <v>0</v>
          </cell>
        </row>
        <row r="94218">
          <cell r="A94218">
            <v>429029</v>
          </cell>
          <cell r="B94218">
            <v>243</v>
          </cell>
          <cell r="C94218">
            <v>44293.86451388889</v>
          </cell>
          <cell r="D94218">
            <v>9309</v>
          </cell>
          <cell r="E94218">
            <v>1200</v>
          </cell>
          <cell r="F94218">
            <v>43862.647430555553</v>
          </cell>
          <cell r="G94218">
            <v>0</v>
          </cell>
        </row>
        <row r="94219">
          <cell r="A94219">
            <v>429035</v>
          </cell>
          <cell r="B94219">
            <v>4410</v>
          </cell>
          <cell r="C94219">
            <v>44293.864629629628</v>
          </cell>
          <cell r="D94219">
            <v>8501</v>
          </cell>
          <cell r="E94219">
            <v>1200</v>
          </cell>
          <cell r="F94219">
            <v>44166.429490740738</v>
          </cell>
          <cell r="G94219">
            <v>0</v>
          </cell>
        </row>
        <row r="94220">
          <cell r="A94220">
            <v>429042</v>
          </cell>
          <cell r="B94220">
            <v>1164</v>
          </cell>
          <cell r="C94220">
            <v>44293.867581018523</v>
          </cell>
          <cell r="D94220">
            <v>4984</v>
          </cell>
          <cell r="E94220">
            <v>1200</v>
          </cell>
          <cell r="F94220">
            <v>44256.443159722221</v>
          </cell>
          <cell r="G94220">
            <v>0</v>
          </cell>
        </row>
        <row r="94221">
          <cell r="A94221">
            <v>429047</v>
          </cell>
          <cell r="B94221">
            <v>1940</v>
          </cell>
          <cell r="C94221">
            <v>44293.869780092587</v>
          </cell>
          <cell r="D94221">
            <v>11214</v>
          </cell>
          <cell r="E94221">
            <v>1200</v>
          </cell>
          <cell r="F94221">
            <v>44136.094247685185</v>
          </cell>
          <cell r="G94221">
            <v>0</v>
          </cell>
        </row>
        <row r="94222">
          <cell r="A94222">
            <v>429051</v>
          </cell>
          <cell r="B94222">
            <v>6151</v>
          </cell>
          <cell r="C94222">
            <v>44293.880694444437</v>
          </cell>
          <cell r="D94222">
            <v>6353</v>
          </cell>
          <cell r="E94222">
            <v>1200</v>
          </cell>
          <cell r="F94222">
            <v>43891.160011574073</v>
          </cell>
          <cell r="G94222">
            <v>0</v>
          </cell>
        </row>
        <row r="94223">
          <cell r="A94223">
            <v>429054</v>
          </cell>
          <cell r="B94223">
            <v>13229</v>
          </cell>
          <cell r="C94223">
            <v>44293.880844907413</v>
          </cell>
          <cell r="D94223">
            <v>8530</v>
          </cell>
          <cell r="E94223">
            <v>1200</v>
          </cell>
          <cell r="F94223">
            <v>44136.910833333335</v>
          </cell>
          <cell r="G94223">
            <v>0</v>
          </cell>
        </row>
        <row r="94224">
          <cell r="A94224">
            <v>429056</v>
          </cell>
          <cell r="B94224">
            <v>11829</v>
          </cell>
          <cell r="C94224">
            <v>44293.881828703707</v>
          </cell>
          <cell r="D94224">
            <v>5952</v>
          </cell>
          <cell r="E94224">
            <v>1200</v>
          </cell>
          <cell r="F94224">
            <v>44013.2809837963</v>
          </cell>
          <cell r="G94224">
            <v>0</v>
          </cell>
        </row>
        <row r="94225">
          <cell r="A94225">
            <v>429057</v>
          </cell>
          <cell r="B94225">
            <v>2651</v>
          </cell>
          <cell r="C94225">
            <v>44293.885243055563</v>
          </cell>
          <cell r="D94225">
            <v>6508</v>
          </cell>
          <cell r="E94225">
            <v>0</v>
          </cell>
          <cell r="F94225">
            <v>43922.195034722223</v>
          </cell>
          <cell r="G94225">
            <v>0</v>
          </cell>
        </row>
        <row r="94226">
          <cell r="A94226">
            <v>429063</v>
          </cell>
          <cell r="B94226">
            <v>3559</v>
          </cell>
          <cell r="C94226">
            <v>44293.889421296299</v>
          </cell>
          <cell r="D94226">
            <v>8590</v>
          </cell>
          <cell r="E94226">
            <v>1200</v>
          </cell>
          <cell r="F94226">
            <v>44136.293263888889</v>
          </cell>
          <cell r="G94226">
            <v>0</v>
          </cell>
        </row>
        <row r="94227">
          <cell r="A94227">
            <v>429069</v>
          </cell>
          <cell r="B94227">
            <v>3582</v>
          </cell>
          <cell r="C94227">
            <v>44293.892129629632</v>
          </cell>
          <cell r="D94227">
            <v>1300</v>
          </cell>
          <cell r="E94227">
            <v>960</v>
          </cell>
          <cell r="F94227">
            <v>44256.091504629629</v>
          </cell>
          <cell r="G94227">
            <v>0</v>
          </cell>
        </row>
        <row r="94228">
          <cell r="A94228">
            <v>429074</v>
          </cell>
          <cell r="B94228">
            <v>6904</v>
          </cell>
          <cell r="C94228">
            <v>44293.895532407398</v>
          </cell>
          <cell r="D94228">
            <v>13110</v>
          </cell>
          <cell r="E94228">
            <v>1200</v>
          </cell>
          <cell r="F94228">
            <v>43831.863842592589</v>
          </cell>
          <cell r="G94228">
            <v>0</v>
          </cell>
        </row>
        <row r="94229">
          <cell r="A94229">
            <v>429076</v>
          </cell>
          <cell r="B94229">
            <v>2088</v>
          </cell>
          <cell r="C94229">
            <v>44293.900347222218</v>
          </cell>
          <cell r="D94229">
            <v>12391</v>
          </cell>
          <cell r="E94229">
            <v>1200</v>
          </cell>
          <cell r="F94229">
            <v>44198.024780092594</v>
          </cell>
          <cell r="G94229">
            <v>0</v>
          </cell>
        </row>
        <row r="94230">
          <cell r="A94230">
            <v>429079</v>
          </cell>
          <cell r="B94230">
            <v>10992</v>
          </cell>
          <cell r="C94230">
            <v>44293.901192129633</v>
          </cell>
          <cell r="D94230">
            <v>12049</v>
          </cell>
          <cell r="E94230">
            <v>1200</v>
          </cell>
          <cell r="F94230">
            <v>44256.301736111112</v>
          </cell>
          <cell r="G94230">
            <v>0</v>
          </cell>
        </row>
        <row r="94231">
          <cell r="A94231">
            <v>429080</v>
          </cell>
          <cell r="B94231">
            <v>12787</v>
          </cell>
          <cell r="C94231">
            <v>44293.904606481483</v>
          </cell>
          <cell r="D94231">
            <v>2686</v>
          </cell>
          <cell r="E94231">
            <v>1200</v>
          </cell>
          <cell r="F94231">
            <v>44259.74527777778</v>
          </cell>
          <cell r="G94231">
            <v>0</v>
          </cell>
        </row>
        <row r="94232">
          <cell r="A94232">
            <v>429084</v>
          </cell>
          <cell r="B94232">
            <v>6729</v>
          </cell>
          <cell r="C94232">
            <v>44293.906261574077</v>
          </cell>
          <cell r="D94232">
            <v>5952</v>
          </cell>
          <cell r="E94232">
            <v>0</v>
          </cell>
          <cell r="F94232">
            <v>44013.2809837963</v>
          </cell>
          <cell r="G94232">
            <v>0</v>
          </cell>
        </row>
        <row r="94233">
          <cell r="A94233">
            <v>429090</v>
          </cell>
          <cell r="B94233">
            <v>4648</v>
          </cell>
          <cell r="C94233">
            <v>44293.912141203713</v>
          </cell>
          <cell r="D94233">
            <v>5166</v>
          </cell>
          <cell r="E94233">
            <v>1200</v>
          </cell>
          <cell r="F94233">
            <v>44197.428252314814</v>
          </cell>
          <cell r="G94233">
            <v>0</v>
          </cell>
        </row>
        <row r="94234">
          <cell r="A94234">
            <v>429092</v>
          </cell>
          <cell r="B94234">
            <v>4820</v>
          </cell>
          <cell r="C94234">
            <v>44293.912280092591</v>
          </cell>
          <cell r="D94234">
            <v>2883</v>
          </cell>
          <cell r="E94234">
            <v>0</v>
          </cell>
          <cell r="F94234">
            <v>44257.192303240743</v>
          </cell>
          <cell r="G94234">
            <v>0</v>
          </cell>
        </row>
        <row r="94235">
          <cell r="A94235">
            <v>429093</v>
          </cell>
          <cell r="B94235">
            <v>2073</v>
          </cell>
          <cell r="C94235">
            <v>44293.917048611111</v>
          </cell>
          <cell r="D94235">
            <v>310</v>
          </cell>
          <cell r="E94235">
            <v>1200</v>
          </cell>
          <cell r="F94235">
            <v>44105.154143518521</v>
          </cell>
          <cell r="G94235">
            <v>0</v>
          </cell>
        </row>
        <row r="94236">
          <cell r="A94236">
            <v>429099</v>
          </cell>
          <cell r="B94236">
            <v>838</v>
          </cell>
          <cell r="C94236">
            <v>44293.918564814812</v>
          </cell>
          <cell r="D94236">
            <v>725</v>
          </cell>
          <cell r="E94236">
            <v>1200</v>
          </cell>
          <cell r="F94236">
            <v>44256.011377314811</v>
          </cell>
          <cell r="G94236">
            <v>0</v>
          </cell>
        </row>
        <row r="94237">
          <cell r="A94237">
            <v>429106</v>
          </cell>
          <cell r="B94237">
            <v>11060</v>
          </cell>
          <cell r="C94237">
            <v>44293.920069444437</v>
          </cell>
          <cell r="D94237">
            <v>140</v>
          </cell>
          <cell r="E94237">
            <v>1200</v>
          </cell>
          <cell r="F94237">
            <v>44228.372673611113</v>
          </cell>
          <cell r="G94237">
            <v>0</v>
          </cell>
        </row>
        <row r="94238">
          <cell r="A94238">
            <v>429107</v>
          </cell>
          <cell r="B94238">
            <v>12443</v>
          </cell>
          <cell r="C94238">
            <v>44293.927152777767</v>
          </cell>
          <cell r="D94238">
            <v>3821</v>
          </cell>
          <cell r="E94238">
            <v>1200</v>
          </cell>
          <cell r="F94238">
            <v>43835.019953703704</v>
          </cell>
          <cell r="G94238">
            <v>0</v>
          </cell>
        </row>
        <row r="94239">
          <cell r="A94239">
            <v>429108</v>
          </cell>
          <cell r="B94239">
            <v>10906</v>
          </cell>
          <cell r="C94239">
            <v>44293.927442129629</v>
          </cell>
          <cell r="D94239">
            <v>11325</v>
          </cell>
          <cell r="E94239">
            <v>1200</v>
          </cell>
          <cell r="F94239">
            <v>43952.918958333335</v>
          </cell>
          <cell r="G94239">
            <v>0</v>
          </cell>
        </row>
        <row r="94240">
          <cell r="A94240">
            <v>429112</v>
          </cell>
          <cell r="B94240">
            <v>11845</v>
          </cell>
          <cell r="C94240">
            <v>44293.928182870368</v>
          </cell>
          <cell r="D94240">
            <v>2686</v>
          </cell>
          <cell r="E94240">
            <v>1200</v>
          </cell>
          <cell r="F94240">
            <v>44259.74527777778</v>
          </cell>
          <cell r="G94240">
            <v>0</v>
          </cell>
        </row>
        <row r="94241">
          <cell r="A94241">
            <v>429117</v>
          </cell>
          <cell r="B94241">
            <v>6608</v>
          </cell>
          <cell r="C94241">
            <v>44293.928553240738</v>
          </cell>
          <cell r="D94241">
            <v>11551</v>
          </cell>
          <cell r="E94241">
            <v>1200</v>
          </cell>
          <cell r="F94241">
            <v>43983.338842592595</v>
          </cell>
          <cell r="G94241">
            <v>0</v>
          </cell>
        </row>
        <row r="94242">
          <cell r="A94242">
            <v>429120</v>
          </cell>
          <cell r="B94242">
            <v>12050</v>
          </cell>
          <cell r="C94242">
            <v>44293.930787037039</v>
          </cell>
          <cell r="D94242">
            <v>2688</v>
          </cell>
          <cell r="E94242">
            <v>1200</v>
          </cell>
          <cell r="F94242">
            <v>44015.97284722222</v>
          </cell>
          <cell r="G94242">
            <v>0</v>
          </cell>
        </row>
        <row r="94243">
          <cell r="A94243">
            <v>429121</v>
          </cell>
          <cell r="B94243">
            <v>7760</v>
          </cell>
          <cell r="C94243">
            <v>44293.933923611112</v>
          </cell>
          <cell r="D94243">
            <v>2428</v>
          </cell>
          <cell r="E94243">
            <v>1200</v>
          </cell>
          <cell r="F94243">
            <v>44137.493807870371</v>
          </cell>
          <cell r="G94243">
            <v>0</v>
          </cell>
        </row>
        <row r="94244">
          <cell r="A94244">
            <v>429127</v>
          </cell>
          <cell r="B94244">
            <v>10629</v>
          </cell>
          <cell r="C94244">
            <v>44293.938136574077</v>
          </cell>
          <cell r="D94244">
            <v>6558</v>
          </cell>
          <cell r="E94244">
            <v>1200</v>
          </cell>
          <cell r="F94244">
            <v>44201.396932870368</v>
          </cell>
          <cell r="G94244">
            <v>0</v>
          </cell>
        </row>
        <row r="94245">
          <cell r="A94245">
            <v>429129</v>
          </cell>
          <cell r="B94245">
            <v>6091</v>
          </cell>
          <cell r="C94245">
            <v>44293.941331018519</v>
          </cell>
          <cell r="D94245">
            <v>3506</v>
          </cell>
          <cell r="E94245">
            <v>0</v>
          </cell>
          <cell r="F94245">
            <v>44044.029652777775</v>
          </cell>
          <cell r="G94245">
            <v>0</v>
          </cell>
        </row>
        <row r="94246">
          <cell r="A94246">
            <v>429131</v>
          </cell>
          <cell r="B94246">
            <v>7582</v>
          </cell>
          <cell r="C94246">
            <v>44293.941805555558</v>
          </cell>
          <cell r="D94246">
            <v>11529</v>
          </cell>
          <cell r="E94246">
            <v>1200</v>
          </cell>
          <cell r="F94246">
            <v>44166.238379629627</v>
          </cell>
          <cell r="G94246">
            <v>0</v>
          </cell>
        </row>
        <row r="94247">
          <cell r="A94247">
            <v>429138</v>
          </cell>
          <cell r="B94247">
            <v>7229</v>
          </cell>
          <cell r="C94247">
            <v>44293.9450462963</v>
          </cell>
          <cell r="D94247">
            <v>4284</v>
          </cell>
          <cell r="E94247">
            <v>1200</v>
          </cell>
          <cell r="F94247">
            <v>43922.838472222225</v>
          </cell>
          <cell r="G94247">
            <v>0</v>
          </cell>
        </row>
        <row r="94248">
          <cell r="A94248">
            <v>429142</v>
          </cell>
          <cell r="B94248">
            <v>11908</v>
          </cell>
          <cell r="C94248">
            <v>44293.946099537039</v>
          </cell>
          <cell r="D94248">
            <v>9755</v>
          </cell>
          <cell r="E94248">
            <v>1200</v>
          </cell>
          <cell r="F94248">
            <v>44167.099872685183</v>
          </cell>
          <cell r="G94248">
            <v>0</v>
          </cell>
        </row>
        <row r="94249">
          <cell r="A94249">
            <v>429144</v>
          </cell>
          <cell r="B94249">
            <v>8533</v>
          </cell>
          <cell r="C94249">
            <v>44293.949259259258</v>
          </cell>
          <cell r="D94249">
            <v>10897</v>
          </cell>
          <cell r="E94249">
            <v>1200</v>
          </cell>
          <cell r="F94249">
            <v>44105.438530092593</v>
          </cell>
          <cell r="G94249">
            <v>0</v>
          </cell>
        </row>
        <row r="94250">
          <cell r="A94250">
            <v>429145</v>
          </cell>
          <cell r="B94250">
            <v>8666</v>
          </cell>
          <cell r="C94250">
            <v>44293.952210648153</v>
          </cell>
          <cell r="D94250">
            <v>3237</v>
          </cell>
          <cell r="E94250">
            <v>1200</v>
          </cell>
          <cell r="F94250">
            <v>44137.304363425923</v>
          </cell>
          <cell r="G94250">
            <v>0</v>
          </cell>
        </row>
        <row r="94251">
          <cell r="A94251">
            <v>429153</v>
          </cell>
          <cell r="B94251">
            <v>7503</v>
          </cell>
          <cell r="C94251">
            <v>44293.960787037038</v>
          </cell>
          <cell r="D94251">
            <v>2628</v>
          </cell>
          <cell r="E94251">
            <v>1200</v>
          </cell>
          <cell r="F94251">
            <v>44077.032141203701</v>
          </cell>
          <cell r="G94251">
            <v>0</v>
          </cell>
        </row>
        <row r="94252">
          <cell r="A94252">
            <v>429157</v>
          </cell>
          <cell r="B94252">
            <v>13518</v>
          </cell>
          <cell r="C94252">
            <v>44293.961284722223</v>
          </cell>
          <cell r="D94252">
            <v>11045</v>
          </cell>
          <cell r="E94252">
            <v>1200</v>
          </cell>
          <cell r="F94252">
            <v>44258.586516203701</v>
          </cell>
          <cell r="G94252">
            <v>0</v>
          </cell>
        </row>
        <row r="94253">
          <cell r="A94253">
            <v>429164</v>
          </cell>
          <cell r="B94253">
            <v>3163</v>
          </cell>
          <cell r="C94253">
            <v>44293.962430555563</v>
          </cell>
          <cell r="D94253">
            <v>940</v>
          </cell>
          <cell r="E94253">
            <v>0</v>
          </cell>
          <cell r="F94253">
            <v>44198.597974537035</v>
          </cell>
          <cell r="G94253">
            <v>0</v>
          </cell>
        </row>
        <row r="94254">
          <cell r="A94254">
            <v>429167</v>
          </cell>
          <cell r="B94254">
            <v>6583</v>
          </cell>
          <cell r="C94254">
            <v>44293.962453703702</v>
          </cell>
          <cell r="D94254">
            <v>12897</v>
          </cell>
          <cell r="E94254">
            <v>1200</v>
          </cell>
          <cell r="F94254">
            <v>44198.16615740741</v>
          </cell>
          <cell r="G94254">
            <v>0</v>
          </cell>
        </row>
        <row r="94255">
          <cell r="A94255">
            <v>429169</v>
          </cell>
          <cell r="B94255">
            <v>3510</v>
          </cell>
          <cell r="C94255">
            <v>44293.966817129629</v>
          </cell>
          <cell r="D94255">
            <v>11551</v>
          </cell>
          <cell r="E94255">
            <v>0</v>
          </cell>
          <cell r="F94255">
            <v>43983.338842592595</v>
          </cell>
          <cell r="G94255">
            <v>0</v>
          </cell>
        </row>
        <row r="94256">
          <cell r="A94256">
            <v>429170</v>
          </cell>
          <cell r="B94256">
            <v>3421</v>
          </cell>
          <cell r="C94256">
            <v>44293.971921296303</v>
          </cell>
          <cell r="D94256">
            <v>12160</v>
          </cell>
          <cell r="E94256">
            <v>1200</v>
          </cell>
          <cell r="F94256">
            <v>43891.025983796295</v>
          </cell>
          <cell r="G94256">
            <v>0</v>
          </cell>
        </row>
        <row r="94257">
          <cell r="A94257">
            <v>429177</v>
          </cell>
          <cell r="B94257">
            <v>1929</v>
          </cell>
          <cell r="C94257">
            <v>44293.978634259263</v>
          </cell>
          <cell r="D94257">
            <v>7878</v>
          </cell>
          <cell r="E94257">
            <v>960</v>
          </cell>
          <cell r="F94257">
            <v>43891.070462962962</v>
          </cell>
          <cell r="G94257">
            <v>0</v>
          </cell>
        </row>
        <row r="94258">
          <cell r="A94258">
            <v>429181</v>
          </cell>
          <cell r="B94258">
            <v>8524</v>
          </cell>
          <cell r="C94258">
            <v>44293.978888888887</v>
          </cell>
          <cell r="D94258">
            <v>8364</v>
          </cell>
          <cell r="E94258">
            <v>1200</v>
          </cell>
          <cell r="F94258">
            <v>44197.986354166664</v>
          </cell>
          <cell r="G94258">
            <v>0</v>
          </cell>
        </row>
        <row r="94259">
          <cell r="A94259">
            <v>429184</v>
          </cell>
          <cell r="B94259">
            <v>4227</v>
          </cell>
          <cell r="C94259">
            <v>44293.980925925927</v>
          </cell>
          <cell r="D94259">
            <v>7343</v>
          </cell>
          <cell r="E94259">
            <v>1200</v>
          </cell>
          <cell r="F94259">
            <v>44166.252939814818</v>
          </cell>
          <cell r="G94259">
            <v>0</v>
          </cell>
        </row>
        <row r="94260">
          <cell r="A94260">
            <v>429187</v>
          </cell>
          <cell r="B94260">
            <v>1491</v>
          </cell>
          <cell r="C94260">
            <v>44293.990231481483</v>
          </cell>
          <cell r="D94260">
            <v>13758</v>
          </cell>
          <cell r="E94260">
            <v>1200</v>
          </cell>
          <cell r="F94260">
            <v>44167.442152777781</v>
          </cell>
          <cell r="G94260">
            <v>0</v>
          </cell>
        </row>
        <row r="94261">
          <cell r="A94261">
            <v>429194</v>
          </cell>
          <cell r="B94261">
            <v>13718</v>
          </cell>
          <cell r="C94261">
            <v>44293.990439814806</v>
          </cell>
          <cell r="D94261">
            <v>6236</v>
          </cell>
          <cell r="E94261">
            <v>1200</v>
          </cell>
          <cell r="F94261">
            <v>44256.235601851855</v>
          </cell>
          <cell r="G94261">
            <v>0</v>
          </cell>
        </row>
        <row r="94262">
          <cell r="A94262">
            <v>429199</v>
          </cell>
          <cell r="B94262">
            <v>9856</v>
          </cell>
          <cell r="C94262">
            <v>44293.991273148153</v>
          </cell>
          <cell r="D94262">
            <v>1570</v>
          </cell>
          <cell r="E94262">
            <v>1200</v>
          </cell>
          <cell r="F94262">
            <v>43891.105428240742</v>
          </cell>
          <cell r="G94262">
            <v>0</v>
          </cell>
        </row>
        <row r="94263">
          <cell r="A94263">
            <v>429206</v>
          </cell>
          <cell r="B94263">
            <v>7609</v>
          </cell>
          <cell r="C94263">
            <v>44293.992581018523</v>
          </cell>
          <cell r="D94263">
            <v>10138</v>
          </cell>
          <cell r="E94263">
            <v>1200</v>
          </cell>
          <cell r="F94263">
            <v>44230.843599537038</v>
          </cell>
          <cell r="G94263">
            <v>0</v>
          </cell>
        </row>
        <row r="94264">
          <cell r="A94264">
            <v>429213</v>
          </cell>
          <cell r="B94264">
            <v>5395</v>
          </cell>
          <cell r="C94264">
            <v>44293.993738425917</v>
          </cell>
          <cell r="D94264">
            <v>1300</v>
          </cell>
          <cell r="E94264">
            <v>1200</v>
          </cell>
          <cell r="F94264">
            <v>44256.091504629629</v>
          </cell>
          <cell r="G94264">
            <v>0</v>
          </cell>
        </row>
        <row r="94265">
          <cell r="A94265">
            <v>429218</v>
          </cell>
          <cell r="B94265">
            <v>9848</v>
          </cell>
          <cell r="C94265">
            <v>44293.999016203707</v>
          </cell>
          <cell r="D94265">
            <v>7629</v>
          </cell>
          <cell r="E94265">
            <v>1200</v>
          </cell>
          <cell r="F94265">
            <v>43986.256631944445</v>
          </cell>
          <cell r="G94265">
            <v>0</v>
          </cell>
        </row>
        <row r="94266">
          <cell r="A94266">
            <v>429222</v>
          </cell>
          <cell r="B94266">
            <v>2011</v>
          </cell>
          <cell r="C94266">
            <v>44293.999976851846</v>
          </cell>
          <cell r="D94266">
            <v>10630</v>
          </cell>
          <cell r="E94266">
            <v>1200</v>
          </cell>
          <cell r="F94266">
            <v>44136.003217592595</v>
          </cell>
          <cell r="G94266">
            <v>0</v>
          </cell>
        </row>
        <row r="94267">
          <cell r="A94267">
            <v>429223</v>
          </cell>
          <cell r="B94267">
            <v>8700</v>
          </cell>
          <cell r="C94267">
            <v>44294.008784722217</v>
          </cell>
          <cell r="D94267">
            <v>291</v>
          </cell>
          <cell r="E94267">
            <v>0</v>
          </cell>
          <cell r="F94267">
            <v>44197.072800925926</v>
          </cell>
          <cell r="G94267">
            <v>0</v>
          </cell>
        </row>
        <row r="94268">
          <cell r="A94268">
            <v>429228</v>
          </cell>
          <cell r="B94268">
            <v>3862</v>
          </cell>
          <cell r="C94268">
            <v>44294.00886574074</v>
          </cell>
          <cell r="D94268">
            <v>10790</v>
          </cell>
          <cell r="E94268">
            <v>1200</v>
          </cell>
          <cell r="F94268">
            <v>44287.415277777778</v>
          </cell>
          <cell r="G94268">
            <v>0</v>
          </cell>
        </row>
        <row r="94269">
          <cell r="A94269">
            <v>429232</v>
          </cell>
          <cell r="B94269">
            <v>2005</v>
          </cell>
          <cell r="C94269">
            <v>44294.010497685187</v>
          </cell>
          <cell r="D94269">
            <v>12897</v>
          </cell>
          <cell r="E94269">
            <v>1200</v>
          </cell>
          <cell r="F94269">
            <v>44198.16615740741</v>
          </cell>
          <cell r="G94269">
            <v>0</v>
          </cell>
        </row>
        <row r="94270">
          <cell r="A94270">
            <v>429236</v>
          </cell>
          <cell r="B94270">
            <v>4286</v>
          </cell>
          <cell r="C94270">
            <v>44294.013854166667</v>
          </cell>
          <cell r="D94270">
            <v>11329</v>
          </cell>
          <cell r="E94270">
            <v>1200</v>
          </cell>
          <cell r="F94270">
            <v>43983.596550925926</v>
          </cell>
          <cell r="G94270">
            <v>0</v>
          </cell>
        </row>
        <row r="94271">
          <cell r="A94271">
            <v>429240</v>
          </cell>
          <cell r="B94271">
            <v>10158</v>
          </cell>
          <cell r="C94271">
            <v>44294.019652777781</v>
          </cell>
          <cell r="D94271">
            <v>6403</v>
          </cell>
          <cell r="E94271">
            <v>0</v>
          </cell>
          <cell r="F94271">
            <v>43922.923217592594</v>
          </cell>
          <cell r="G94271">
            <v>0</v>
          </cell>
        </row>
        <row r="94272">
          <cell r="A94272">
            <v>429247</v>
          </cell>
          <cell r="B94272">
            <v>9299</v>
          </cell>
          <cell r="C94272">
            <v>44294.034791666672</v>
          </cell>
          <cell r="D94272">
            <v>12523</v>
          </cell>
          <cell r="E94272">
            <v>1200</v>
          </cell>
          <cell r="F94272">
            <v>44105.083819444444</v>
          </cell>
          <cell r="G94272">
            <v>0</v>
          </cell>
        </row>
        <row r="94273">
          <cell r="A94273">
            <v>429253</v>
          </cell>
          <cell r="B94273">
            <v>2504</v>
          </cell>
          <cell r="C94273">
            <v>44294.038298611107</v>
          </cell>
          <cell r="D94273">
            <v>12094</v>
          </cell>
          <cell r="E94273">
            <v>1200</v>
          </cell>
          <cell r="F94273">
            <v>44167.375254629631</v>
          </cell>
          <cell r="G94273">
            <v>0</v>
          </cell>
        </row>
        <row r="94274">
          <cell r="A94274">
            <v>429257</v>
          </cell>
          <cell r="B94274">
            <v>8635</v>
          </cell>
          <cell r="C94274">
            <v>44294.040046296293</v>
          </cell>
          <cell r="D94274">
            <v>10192</v>
          </cell>
          <cell r="E94274">
            <v>1200</v>
          </cell>
          <cell r="F94274">
            <v>44013.023599537039</v>
          </cell>
          <cell r="G94274">
            <v>0</v>
          </cell>
        </row>
        <row r="94275">
          <cell r="A94275">
            <v>429260</v>
          </cell>
          <cell r="B94275">
            <v>6608</v>
          </cell>
          <cell r="C94275">
            <v>44294.044814814813</v>
          </cell>
          <cell r="D94275">
            <v>831</v>
          </cell>
          <cell r="E94275">
            <v>1200</v>
          </cell>
          <cell r="F94275">
            <v>43952.334629629629</v>
          </cell>
          <cell r="G94275">
            <v>0</v>
          </cell>
        </row>
        <row r="94276">
          <cell r="A94276">
            <v>429265</v>
          </cell>
          <cell r="B94276">
            <v>12938</v>
          </cell>
          <cell r="C94276">
            <v>44294.046099537038</v>
          </cell>
          <cell r="D94276">
            <v>10138</v>
          </cell>
          <cell r="E94276">
            <v>1200</v>
          </cell>
          <cell r="F94276">
            <v>44230.843599537038</v>
          </cell>
          <cell r="G94276">
            <v>0</v>
          </cell>
        </row>
        <row r="94277">
          <cell r="A94277">
            <v>429274</v>
          </cell>
          <cell r="B94277">
            <v>4578</v>
          </cell>
          <cell r="C94277">
            <v>44294.049259259264</v>
          </cell>
          <cell r="D94277">
            <v>4947</v>
          </cell>
          <cell r="E94277">
            <v>1200</v>
          </cell>
          <cell r="F94277">
            <v>43983.628136574072</v>
          </cell>
          <cell r="G94277">
            <v>0</v>
          </cell>
        </row>
        <row r="94278">
          <cell r="A94278">
            <v>429276</v>
          </cell>
          <cell r="B94278">
            <v>8889</v>
          </cell>
          <cell r="C94278">
            <v>44294.051990740743</v>
          </cell>
          <cell r="D94278">
            <v>13930</v>
          </cell>
          <cell r="E94278">
            <v>1200</v>
          </cell>
          <cell r="F94278">
            <v>44228.165717592594</v>
          </cell>
          <cell r="G94278">
            <v>0</v>
          </cell>
        </row>
        <row r="94279">
          <cell r="A94279">
            <v>429278</v>
          </cell>
          <cell r="B94279">
            <v>13363</v>
          </cell>
          <cell r="C94279">
            <v>44294.053113425929</v>
          </cell>
          <cell r="D94279">
            <v>7817</v>
          </cell>
          <cell r="E94279">
            <v>1200</v>
          </cell>
          <cell r="F94279">
            <v>44136.682789351849</v>
          </cell>
          <cell r="G94279">
            <v>0</v>
          </cell>
        </row>
        <row r="94280">
          <cell r="A94280">
            <v>429285</v>
          </cell>
          <cell r="B94280">
            <v>12480</v>
          </cell>
          <cell r="C94280">
            <v>44294.053530092591</v>
          </cell>
          <cell r="D94280">
            <v>12086</v>
          </cell>
          <cell r="E94280">
            <v>1200</v>
          </cell>
          <cell r="F94280">
            <v>44197.109861111108</v>
          </cell>
          <cell r="G94280">
            <v>0</v>
          </cell>
        </row>
        <row r="94281">
          <cell r="A94281">
            <v>429287</v>
          </cell>
          <cell r="B94281">
            <v>2291</v>
          </cell>
          <cell r="C94281">
            <v>44294.053854166668</v>
          </cell>
          <cell r="D94281">
            <v>12462</v>
          </cell>
          <cell r="E94281">
            <v>1200</v>
          </cell>
          <cell r="F94281">
            <v>44075.365104166667</v>
          </cell>
          <cell r="G94281">
            <v>0</v>
          </cell>
        </row>
        <row r="94282">
          <cell r="A94282">
            <v>429288</v>
          </cell>
          <cell r="B94282">
            <v>3867</v>
          </cell>
          <cell r="C94282">
            <v>44294.056180555563</v>
          </cell>
          <cell r="D94282">
            <v>2025</v>
          </cell>
          <cell r="E94282">
            <v>960</v>
          </cell>
          <cell r="F94282">
            <v>44229.316608796296</v>
          </cell>
          <cell r="G94282">
            <v>0</v>
          </cell>
        </row>
        <row r="94283">
          <cell r="A94283">
            <v>429292</v>
          </cell>
          <cell r="B94283">
            <v>6870</v>
          </cell>
          <cell r="C94283">
            <v>44294.060185185182</v>
          </cell>
          <cell r="D94283">
            <v>7343</v>
          </cell>
          <cell r="E94283">
            <v>1200</v>
          </cell>
          <cell r="F94283">
            <v>44166.252939814818</v>
          </cell>
          <cell r="G94283">
            <v>0</v>
          </cell>
        </row>
        <row r="94284">
          <cell r="A94284">
            <v>429299</v>
          </cell>
          <cell r="B94284">
            <v>8765</v>
          </cell>
          <cell r="C94284">
            <v>44294.060370370367</v>
          </cell>
          <cell r="D94284">
            <v>10347</v>
          </cell>
          <cell r="E94284">
            <v>1200</v>
          </cell>
          <cell r="F94284">
            <v>44076.1249537037</v>
          </cell>
          <cell r="G94284">
            <v>0</v>
          </cell>
        </row>
        <row r="94285">
          <cell r="A94285">
            <v>429301</v>
          </cell>
          <cell r="B94285">
            <v>10133</v>
          </cell>
          <cell r="C94285">
            <v>44294.065821759257</v>
          </cell>
          <cell r="D94285">
            <v>13817</v>
          </cell>
          <cell r="E94285">
            <v>1200</v>
          </cell>
          <cell r="F94285">
            <v>43891.131111111114</v>
          </cell>
          <cell r="G94285">
            <v>0</v>
          </cell>
        </row>
        <row r="94286">
          <cell r="A94286">
            <v>429308</v>
          </cell>
          <cell r="B94286">
            <v>10160</v>
          </cell>
          <cell r="C94286">
            <v>44294.067523148151</v>
          </cell>
          <cell r="D94286">
            <v>7697</v>
          </cell>
          <cell r="E94286">
            <v>1200</v>
          </cell>
          <cell r="F94286">
            <v>44137.145752314813</v>
          </cell>
          <cell r="G94286">
            <v>0</v>
          </cell>
        </row>
        <row r="94287">
          <cell r="A94287">
            <v>429315</v>
          </cell>
          <cell r="B94287">
            <v>7688</v>
          </cell>
          <cell r="C94287">
            <v>44294.076018518521</v>
          </cell>
          <cell r="D94287">
            <v>878</v>
          </cell>
          <cell r="E94287">
            <v>1200</v>
          </cell>
          <cell r="F94287">
            <v>43922.969097222223</v>
          </cell>
          <cell r="G94287">
            <v>0</v>
          </cell>
        </row>
        <row r="94288">
          <cell r="A94288">
            <v>429317</v>
          </cell>
          <cell r="B94288">
            <v>13519</v>
          </cell>
          <cell r="C94288">
            <v>44294.078368055547</v>
          </cell>
          <cell r="D94288">
            <v>6844</v>
          </cell>
          <cell r="E94288">
            <v>0</v>
          </cell>
          <cell r="F94288">
            <v>43891.224456018521</v>
          </cell>
          <cell r="G94288">
            <v>0</v>
          </cell>
        </row>
        <row r="94289">
          <cell r="A94289">
            <v>429320</v>
          </cell>
          <cell r="B94289">
            <v>10455</v>
          </cell>
          <cell r="C94289">
            <v>44294.082939814813</v>
          </cell>
          <cell r="D94289">
            <v>13969</v>
          </cell>
          <cell r="E94289">
            <v>1200</v>
          </cell>
          <cell r="F94289">
            <v>44256.181550925925</v>
          </cell>
          <cell r="G94289">
            <v>0</v>
          </cell>
        </row>
        <row r="94290">
          <cell r="A94290">
            <v>429322</v>
          </cell>
          <cell r="B94290">
            <v>12172</v>
          </cell>
          <cell r="C94290">
            <v>44294.08315972222</v>
          </cell>
          <cell r="D94290">
            <v>7062</v>
          </cell>
          <cell r="E94290">
            <v>0</v>
          </cell>
          <cell r="F94290">
            <v>43832.040196759262</v>
          </cell>
          <cell r="G94290">
            <v>0</v>
          </cell>
        </row>
        <row r="94291">
          <cell r="A94291">
            <v>429324</v>
          </cell>
          <cell r="B94291">
            <v>9272</v>
          </cell>
          <cell r="C94291">
            <v>44294.085717592592</v>
          </cell>
          <cell r="D94291">
            <v>7629</v>
          </cell>
          <cell r="E94291">
            <v>0</v>
          </cell>
          <cell r="F94291">
            <v>43986.256631944445</v>
          </cell>
          <cell r="G94291">
            <v>0</v>
          </cell>
        </row>
        <row r="94292">
          <cell r="A94292">
            <v>429336</v>
          </cell>
          <cell r="B94292">
            <v>9333</v>
          </cell>
          <cell r="C94292">
            <v>44294.088414351849</v>
          </cell>
          <cell r="D94292">
            <v>10850</v>
          </cell>
          <cell r="E94292">
            <v>1200</v>
          </cell>
          <cell r="F94292">
            <v>44075.111851851849</v>
          </cell>
          <cell r="G94292">
            <v>0</v>
          </cell>
        </row>
        <row r="94293">
          <cell r="A94293">
            <v>429343</v>
          </cell>
          <cell r="B94293">
            <v>510</v>
          </cell>
          <cell r="C94293">
            <v>44294.088460648149</v>
          </cell>
          <cell r="D94293">
            <v>3593</v>
          </cell>
          <cell r="E94293">
            <v>1200</v>
          </cell>
          <cell r="F94293">
            <v>44257.727708333332</v>
          </cell>
          <cell r="G94293">
            <v>0</v>
          </cell>
        </row>
        <row r="94294">
          <cell r="A94294">
            <v>429344</v>
          </cell>
          <cell r="B94294">
            <v>6377</v>
          </cell>
          <cell r="C94294">
            <v>44294.092881944453</v>
          </cell>
          <cell r="D94294">
            <v>4984</v>
          </cell>
          <cell r="E94294">
            <v>1200</v>
          </cell>
          <cell r="F94294">
            <v>44256.443159722221</v>
          </cell>
          <cell r="G94294">
            <v>0</v>
          </cell>
        </row>
        <row r="94295">
          <cell r="A94295">
            <v>429347</v>
          </cell>
          <cell r="B94295">
            <v>1012</v>
          </cell>
          <cell r="C94295">
            <v>44294.094050925924</v>
          </cell>
          <cell r="D94295">
            <v>13702</v>
          </cell>
          <cell r="E94295">
            <v>0</v>
          </cell>
          <cell r="F94295">
            <v>43983.591724537036</v>
          </cell>
          <cell r="G94295">
            <v>0</v>
          </cell>
        </row>
        <row r="94296">
          <cell r="A94296">
            <v>429351</v>
          </cell>
          <cell r="B94296">
            <v>4540</v>
          </cell>
          <cell r="C94296">
            <v>44294.096435185187</v>
          </cell>
          <cell r="D94296">
            <v>2096</v>
          </cell>
          <cell r="E94296">
            <v>1200</v>
          </cell>
          <cell r="F94296">
            <v>44044.189236111109</v>
          </cell>
          <cell r="G94296">
            <v>0</v>
          </cell>
        </row>
        <row r="94297">
          <cell r="A94297">
            <v>429352</v>
          </cell>
          <cell r="B94297">
            <v>5163</v>
          </cell>
          <cell r="C94297">
            <v>44294.098946759259</v>
          </cell>
          <cell r="D94297">
            <v>7734</v>
          </cell>
          <cell r="E94297">
            <v>1200</v>
          </cell>
          <cell r="F94297">
            <v>44044.098761574074</v>
          </cell>
          <cell r="G94297">
            <v>0</v>
          </cell>
        </row>
        <row r="94298">
          <cell r="A94298">
            <v>429365</v>
          </cell>
          <cell r="B94298">
            <v>12006</v>
          </cell>
          <cell r="C94298">
            <v>44294.101736111108</v>
          </cell>
          <cell r="D94298">
            <v>9467</v>
          </cell>
          <cell r="E94298">
            <v>1200</v>
          </cell>
          <cell r="F94298">
            <v>44105.524699074071</v>
          </cell>
          <cell r="G94298">
            <v>0</v>
          </cell>
        </row>
        <row r="94299">
          <cell r="A94299">
            <v>429368</v>
          </cell>
          <cell r="B94299">
            <v>2815</v>
          </cell>
          <cell r="C94299">
            <v>44294.101851851847</v>
          </cell>
          <cell r="D94299">
            <v>4522</v>
          </cell>
          <cell r="E94299">
            <v>1200</v>
          </cell>
          <cell r="F94299">
            <v>44136.153078703705</v>
          </cell>
          <cell r="G94299">
            <v>0</v>
          </cell>
        </row>
        <row r="94300">
          <cell r="A94300">
            <v>429375</v>
          </cell>
          <cell r="B94300">
            <v>1415</v>
          </cell>
          <cell r="C94300">
            <v>44294.112129629633</v>
          </cell>
          <cell r="D94300">
            <v>12711</v>
          </cell>
          <cell r="E94300">
            <v>1200</v>
          </cell>
          <cell r="F94300">
            <v>43862.756041666667</v>
          </cell>
          <cell r="G94300">
            <v>0</v>
          </cell>
        </row>
        <row r="94301">
          <cell r="A94301">
            <v>429380</v>
          </cell>
          <cell r="B94301">
            <v>13013</v>
          </cell>
          <cell r="C94301">
            <v>44294.112245370372</v>
          </cell>
          <cell r="D94301">
            <v>9755</v>
          </cell>
          <cell r="E94301">
            <v>960</v>
          </cell>
          <cell r="F94301">
            <v>44167.099872685183</v>
          </cell>
          <cell r="G94301">
            <v>0</v>
          </cell>
        </row>
        <row r="94302">
          <cell r="A94302">
            <v>429387</v>
          </cell>
          <cell r="B94302">
            <v>2385</v>
          </cell>
          <cell r="C94302">
            <v>44294.113680555558</v>
          </cell>
          <cell r="D94302">
            <v>6351</v>
          </cell>
          <cell r="E94302">
            <v>1200</v>
          </cell>
          <cell r="F94302">
            <v>44045.819884259261</v>
          </cell>
          <cell r="G94302">
            <v>0</v>
          </cell>
        </row>
        <row r="94303">
          <cell r="A94303">
            <v>429391</v>
          </cell>
          <cell r="B94303">
            <v>13316</v>
          </cell>
          <cell r="C94303">
            <v>44294.114282407398</v>
          </cell>
          <cell r="D94303">
            <v>11726</v>
          </cell>
          <cell r="E94303">
            <v>1200</v>
          </cell>
          <cell r="F94303">
            <v>43835.526423611111</v>
          </cell>
          <cell r="G94303">
            <v>0</v>
          </cell>
        </row>
        <row r="94304">
          <cell r="A94304">
            <v>429398</v>
          </cell>
          <cell r="B94304">
            <v>9489</v>
          </cell>
          <cell r="C94304">
            <v>44294.116041666668</v>
          </cell>
          <cell r="D94304">
            <v>5952</v>
          </cell>
          <cell r="E94304">
            <v>0</v>
          </cell>
          <cell r="F94304">
            <v>44013.2809837963</v>
          </cell>
          <cell r="G94304">
            <v>0</v>
          </cell>
        </row>
        <row r="94305">
          <cell r="A94305">
            <v>429402</v>
          </cell>
          <cell r="B94305">
            <v>12632</v>
          </cell>
          <cell r="C94305">
            <v>44294.11954861111</v>
          </cell>
          <cell r="D94305">
            <v>7062</v>
          </cell>
          <cell r="E94305">
            <v>1200</v>
          </cell>
          <cell r="F94305">
            <v>43832.040196759262</v>
          </cell>
          <cell r="G94305">
            <v>0</v>
          </cell>
        </row>
        <row r="94306">
          <cell r="A94306">
            <v>429404</v>
          </cell>
          <cell r="B94306">
            <v>3832</v>
          </cell>
          <cell r="C94306">
            <v>44294.121932870366</v>
          </cell>
          <cell r="D94306">
            <v>8345</v>
          </cell>
          <cell r="E94306">
            <v>1200</v>
          </cell>
          <cell r="F94306">
            <v>44136.537280092591</v>
          </cell>
          <cell r="G94306">
            <v>0</v>
          </cell>
        </row>
        <row r="94307">
          <cell r="A94307">
            <v>429412</v>
          </cell>
          <cell r="B94307">
            <v>10146</v>
          </cell>
          <cell r="C94307">
            <v>44294.130613425928</v>
          </cell>
          <cell r="D94307">
            <v>13930</v>
          </cell>
          <cell r="E94307">
            <v>1200</v>
          </cell>
          <cell r="F94307">
            <v>44228.165717592594</v>
          </cell>
          <cell r="G94307">
            <v>0</v>
          </cell>
        </row>
        <row r="94308">
          <cell r="A94308">
            <v>429418</v>
          </cell>
          <cell r="B94308">
            <v>7416</v>
          </cell>
          <cell r="C94308">
            <v>44294.135451388887</v>
          </cell>
          <cell r="D94308">
            <v>8590</v>
          </cell>
          <cell r="E94308">
            <v>1200</v>
          </cell>
          <cell r="F94308">
            <v>44136.293263888889</v>
          </cell>
          <cell r="G94308">
            <v>0</v>
          </cell>
        </row>
        <row r="94309">
          <cell r="A94309">
            <v>429421</v>
          </cell>
          <cell r="B94309">
            <v>5072</v>
          </cell>
          <cell r="C94309">
            <v>44294.137974537043</v>
          </cell>
          <cell r="D94309">
            <v>2491</v>
          </cell>
          <cell r="E94309">
            <v>1200</v>
          </cell>
          <cell r="F94309">
            <v>44136.620497685188</v>
          </cell>
          <cell r="G94309">
            <v>0</v>
          </cell>
        </row>
        <row r="94310">
          <cell r="A94310">
            <v>429425</v>
          </cell>
          <cell r="B94310">
            <v>3990</v>
          </cell>
          <cell r="C94310">
            <v>44294.141087962962</v>
          </cell>
          <cell r="D94310">
            <v>10607</v>
          </cell>
          <cell r="E94310">
            <v>1200</v>
          </cell>
          <cell r="F94310">
            <v>44106.289375</v>
          </cell>
          <cell r="G94310">
            <v>0</v>
          </cell>
        </row>
        <row r="94311">
          <cell r="A94311">
            <v>429432</v>
          </cell>
          <cell r="B94311">
            <v>6035</v>
          </cell>
          <cell r="C94311">
            <v>44294.142268518517</v>
          </cell>
          <cell r="D94311">
            <v>8501</v>
          </cell>
          <cell r="E94311">
            <v>1200</v>
          </cell>
          <cell r="F94311">
            <v>44166.429490740738</v>
          </cell>
          <cell r="G94311">
            <v>0</v>
          </cell>
        </row>
        <row r="94312">
          <cell r="A94312">
            <v>429439</v>
          </cell>
          <cell r="B94312">
            <v>1313</v>
          </cell>
          <cell r="C94312">
            <v>44294.142465277779</v>
          </cell>
          <cell r="D94312">
            <v>4120</v>
          </cell>
          <cell r="E94312">
            <v>1200</v>
          </cell>
          <cell r="F94312">
            <v>43952.016840277778</v>
          </cell>
          <cell r="G94312">
            <v>0</v>
          </cell>
        </row>
        <row r="94313">
          <cell r="A94313">
            <v>429444</v>
          </cell>
          <cell r="B94313">
            <v>5301</v>
          </cell>
          <cell r="C94313">
            <v>44294.14503472222</v>
          </cell>
          <cell r="D94313">
            <v>12094</v>
          </cell>
          <cell r="E94313">
            <v>960</v>
          </cell>
          <cell r="F94313">
            <v>44167.375254629631</v>
          </cell>
          <cell r="G94313">
            <v>0</v>
          </cell>
        </row>
        <row r="94314">
          <cell r="A94314">
            <v>429447</v>
          </cell>
          <cell r="B94314">
            <v>1820</v>
          </cell>
          <cell r="C94314">
            <v>44294.14875</v>
          </cell>
          <cell r="D94314">
            <v>1305</v>
          </cell>
          <cell r="E94314">
            <v>960</v>
          </cell>
          <cell r="F94314">
            <v>43922.021249999998</v>
          </cell>
          <cell r="G94314">
            <v>0</v>
          </cell>
        </row>
        <row r="94315">
          <cell r="A94315">
            <v>429452</v>
          </cell>
          <cell r="B94315">
            <v>2454</v>
          </cell>
          <cell r="C94315">
            <v>44294.153113425928</v>
          </cell>
          <cell r="D94315">
            <v>12523</v>
          </cell>
          <cell r="E94315">
            <v>1200</v>
          </cell>
          <cell r="F94315">
            <v>44105.083819444444</v>
          </cell>
          <cell r="G94315">
            <v>0</v>
          </cell>
        </row>
        <row r="94316">
          <cell r="A94316">
            <v>429455</v>
          </cell>
          <cell r="B94316">
            <v>12374</v>
          </cell>
          <cell r="C94316">
            <v>44294.155115740738</v>
          </cell>
          <cell r="D94316">
            <v>7193</v>
          </cell>
          <cell r="E94316">
            <v>1200</v>
          </cell>
          <cell r="F94316">
            <v>44197.467766203707</v>
          </cell>
          <cell r="G94316">
            <v>0</v>
          </cell>
        </row>
        <row r="94317">
          <cell r="A94317">
            <v>429462</v>
          </cell>
          <cell r="B94317">
            <v>10156</v>
          </cell>
          <cell r="C94317">
            <v>44294.158993055556</v>
          </cell>
          <cell r="D94317">
            <v>3813</v>
          </cell>
          <cell r="E94317">
            <v>1200</v>
          </cell>
          <cell r="F94317">
            <v>44044.288703703707</v>
          </cell>
          <cell r="G94317">
            <v>0</v>
          </cell>
        </row>
        <row r="94318">
          <cell r="A94318">
            <v>429469</v>
          </cell>
          <cell r="B94318">
            <v>3580</v>
          </cell>
          <cell r="C94318">
            <v>44294.159756944442</v>
          </cell>
          <cell r="D94318">
            <v>11726</v>
          </cell>
          <cell r="E94318">
            <v>1200</v>
          </cell>
          <cell r="F94318">
            <v>43835.526423611111</v>
          </cell>
          <cell r="G94318">
            <v>0</v>
          </cell>
        </row>
        <row r="94319">
          <cell r="A94319">
            <v>429476</v>
          </cell>
          <cell r="B94319">
            <v>1613</v>
          </cell>
          <cell r="C94319">
            <v>44294.16505787037</v>
          </cell>
          <cell r="D94319">
            <v>9193</v>
          </cell>
          <cell r="E94319">
            <v>1200</v>
          </cell>
          <cell r="F94319">
            <v>43922.429456018515</v>
          </cell>
          <cell r="G94319">
            <v>0</v>
          </cell>
        </row>
        <row r="94320">
          <cell r="A94320">
            <v>429477</v>
          </cell>
          <cell r="B94320">
            <v>1825</v>
          </cell>
          <cell r="C94320">
            <v>44294.166851851849</v>
          </cell>
          <cell r="D94320">
            <v>12094</v>
          </cell>
          <cell r="E94320">
            <v>1200</v>
          </cell>
          <cell r="F94320">
            <v>44167.375254629631</v>
          </cell>
          <cell r="G94320">
            <v>0</v>
          </cell>
        </row>
        <row r="94321">
          <cell r="A94321">
            <v>429480</v>
          </cell>
          <cell r="B94321">
            <v>8038</v>
          </cell>
          <cell r="C94321">
            <v>44294.167569444442</v>
          </cell>
          <cell r="D94321">
            <v>4808</v>
          </cell>
          <cell r="E94321">
            <v>1200</v>
          </cell>
          <cell r="F94321">
            <v>43835.220995370371</v>
          </cell>
          <cell r="G94321">
            <v>0</v>
          </cell>
        </row>
        <row r="94322">
          <cell r="A94322">
            <v>429481</v>
          </cell>
          <cell r="B94322">
            <v>5699</v>
          </cell>
          <cell r="C94322">
            <v>44294.171261574083</v>
          </cell>
          <cell r="D94322">
            <v>5355</v>
          </cell>
          <cell r="E94322">
            <v>1200</v>
          </cell>
          <cell r="F94322">
            <v>43985.126192129632</v>
          </cell>
          <cell r="G94322">
            <v>0</v>
          </cell>
        </row>
        <row r="94323">
          <cell r="A94323">
            <v>429485</v>
          </cell>
          <cell r="B94323">
            <v>7816</v>
          </cell>
          <cell r="C94323">
            <v>44294.171886574077</v>
          </cell>
          <cell r="D94323">
            <v>9467</v>
          </cell>
          <cell r="E94323">
            <v>1200</v>
          </cell>
          <cell r="F94323">
            <v>44105.524699074071</v>
          </cell>
          <cell r="G94323">
            <v>0</v>
          </cell>
        </row>
        <row r="94324">
          <cell r="A94324">
            <v>429492</v>
          </cell>
          <cell r="B94324">
            <v>13316</v>
          </cell>
          <cell r="C94324">
            <v>44294.173020833332</v>
          </cell>
          <cell r="D94324">
            <v>4720</v>
          </cell>
          <cell r="E94324">
            <v>1200</v>
          </cell>
          <cell r="F94324">
            <v>44256.616689814815</v>
          </cell>
          <cell r="G94324">
            <v>0</v>
          </cell>
        </row>
        <row r="94325">
          <cell r="A94325">
            <v>429496</v>
          </cell>
          <cell r="B94325">
            <v>13333</v>
          </cell>
          <cell r="C94325">
            <v>44294.174074074072</v>
          </cell>
          <cell r="D94325">
            <v>1570</v>
          </cell>
          <cell r="E94325">
            <v>1200</v>
          </cell>
          <cell r="F94325">
            <v>43891.105428240742</v>
          </cell>
          <cell r="G94325">
            <v>0</v>
          </cell>
        </row>
        <row r="94326">
          <cell r="A94326">
            <v>429498</v>
          </cell>
          <cell r="B94326">
            <v>3142</v>
          </cell>
          <cell r="C94326">
            <v>44294.178240740737</v>
          </cell>
          <cell r="D94326">
            <v>11664</v>
          </cell>
          <cell r="E94326">
            <v>1200</v>
          </cell>
          <cell r="F94326">
            <v>44105.660173611112</v>
          </cell>
          <cell r="G94326">
            <v>0</v>
          </cell>
        </row>
        <row r="94327">
          <cell r="A94327">
            <v>429500</v>
          </cell>
          <cell r="B94327">
            <v>10351</v>
          </cell>
          <cell r="C94327">
            <v>44294.178946759261</v>
          </cell>
          <cell r="D94327">
            <v>10790</v>
          </cell>
          <cell r="E94327">
            <v>0</v>
          </cell>
          <cell r="F94327">
            <v>44287.415277777778</v>
          </cell>
          <cell r="G94327">
            <v>0</v>
          </cell>
        </row>
        <row r="94328">
          <cell r="A94328">
            <v>429507</v>
          </cell>
          <cell r="B94328">
            <v>9284</v>
          </cell>
          <cell r="C94328">
            <v>44294.183877314812</v>
          </cell>
          <cell r="D94328">
            <v>10860</v>
          </cell>
          <cell r="E94328">
            <v>1200</v>
          </cell>
          <cell r="F94328">
            <v>44229.131874999999</v>
          </cell>
          <cell r="G94328">
            <v>0</v>
          </cell>
        </row>
        <row r="94329">
          <cell r="A94329">
            <v>429509</v>
          </cell>
          <cell r="B94329">
            <v>5375</v>
          </cell>
          <cell r="C94329">
            <v>44294.184652777767</v>
          </cell>
          <cell r="D94329">
            <v>2598</v>
          </cell>
          <cell r="E94329">
            <v>1200</v>
          </cell>
          <cell r="F94329">
            <v>44137.036446759259</v>
          </cell>
          <cell r="G94329">
            <v>0</v>
          </cell>
        </row>
        <row r="94330">
          <cell r="A94330">
            <v>429512</v>
          </cell>
          <cell r="B94330">
            <v>9804</v>
          </cell>
          <cell r="C94330">
            <v>44294.185324074067</v>
          </cell>
          <cell r="D94330">
            <v>10681</v>
          </cell>
          <cell r="E94330">
            <v>1200</v>
          </cell>
          <cell r="F94330">
            <v>43984.759155092594</v>
          </cell>
          <cell r="G94330">
            <v>0</v>
          </cell>
        </row>
        <row r="94331">
          <cell r="A94331">
            <v>429515</v>
          </cell>
          <cell r="B94331">
            <v>12044</v>
          </cell>
          <cell r="C94331">
            <v>44294.1878125</v>
          </cell>
          <cell r="D94331">
            <v>2403</v>
          </cell>
          <cell r="E94331">
            <v>1200</v>
          </cell>
          <cell r="F94331">
            <v>44288.22384259259</v>
          </cell>
          <cell r="G94331">
            <v>0</v>
          </cell>
        </row>
        <row r="94332">
          <cell r="A94332">
            <v>429521</v>
          </cell>
          <cell r="B94332">
            <v>11258</v>
          </cell>
          <cell r="C94332">
            <v>44294.189212962963</v>
          </cell>
          <cell r="D94332">
            <v>13562</v>
          </cell>
          <cell r="E94332">
            <v>960</v>
          </cell>
          <cell r="F94332">
            <v>44197.921203703707</v>
          </cell>
          <cell r="G94332">
            <v>0</v>
          </cell>
        </row>
        <row r="94333">
          <cell r="A94333">
            <v>429525</v>
          </cell>
          <cell r="B94333">
            <v>579</v>
          </cell>
          <cell r="C94333">
            <v>44294.194606481477</v>
          </cell>
          <cell r="D94333">
            <v>1065</v>
          </cell>
          <cell r="E94333">
            <v>1200</v>
          </cell>
          <cell r="F94333">
            <v>44105.011678240742</v>
          </cell>
          <cell r="G94333">
            <v>0</v>
          </cell>
        </row>
        <row r="94334">
          <cell r="A94334">
            <v>429526</v>
          </cell>
          <cell r="B94334">
            <v>4182</v>
          </cell>
          <cell r="C94334">
            <v>44294.196759259263</v>
          </cell>
          <cell r="D94334">
            <v>11325</v>
          </cell>
          <cell r="E94334">
            <v>1200</v>
          </cell>
          <cell r="F94334">
            <v>43952.918958333335</v>
          </cell>
          <cell r="G94334">
            <v>0</v>
          </cell>
        </row>
        <row r="94335">
          <cell r="A94335">
            <v>429529</v>
          </cell>
          <cell r="B94335">
            <v>8666</v>
          </cell>
          <cell r="C94335">
            <v>44294.202881944453</v>
          </cell>
          <cell r="D94335">
            <v>140</v>
          </cell>
          <cell r="E94335">
            <v>1200</v>
          </cell>
          <cell r="F94335">
            <v>44228.372673611113</v>
          </cell>
          <cell r="G94335">
            <v>0</v>
          </cell>
        </row>
        <row r="94336">
          <cell r="A94336">
            <v>429530</v>
          </cell>
          <cell r="B94336">
            <v>8463</v>
          </cell>
          <cell r="C94336">
            <v>44294.203622685192</v>
          </cell>
          <cell r="D94336">
            <v>7697</v>
          </cell>
          <cell r="E94336">
            <v>0</v>
          </cell>
          <cell r="F94336">
            <v>44137.145752314813</v>
          </cell>
          <cell r="G94336">
            <v>0</v>
          </cell>
        </row>
        <row r="94337">
          <cell r="A94337">
            <v>429537</v>
          </cell>
          <cell r="B94337">
            <v>10462</v>
          </cell>
          <cell r="C94337">
            <v>44294.207476851851</v>
          </cell>
          <cell r="D94337">
            <v>704</v>
          </cell>
          <cell r="E94337">
            <v>1200</v>
          </cell>
          <cell r="F94337">
            <v>44075.203321759262</v>
          </cell>
          <cell r="G94337">
            <v>0</v>
          </cell>
        </row>
        <row r="94338">
          <cell r="A94338">
            <v>429541</v>
          </cell>
          <cell r="B94338">
            <v>13593</v>
          </cell>
          <cell r="C94338">
            <v>44294.207546296297</v>
          </cell>
          <cell r="D94338">
            <v>13930</v>
          </cell>
          <cell r="E94338">
            <v>1200</v>
          </cell>
          <cell r="F94338">
            <v>44228.165717592594</v>
          </cell>
          <cell r="G94338">
            <v>0</v>
          </cell>
        </row>
        <row r="94339">
          <cell r="A94339">
            <v>429548</v>
          </cell>
          <cell r="B94339">
            <v>5574</v>
          </cell>
          <cell r="C94339">
            <v>44294.207731481481</v>
          </cell>
          <cell r="D94339">
            <v>4120</v>
          </cell>
          <cell r="E94339">
            <v>1200</v>
          </cell>
          <cell r="F94339">
            <v>43952.016840277778</v>
          </cell>
          <cell r="G94339">
            <v>0</v>
          </cell>
        </row>
        <row r="94340">
          <cell r="A94340">
            <v>429555</v>
          </cell>
          <cell r="B94340">
            <v>7948</v>
          </cell>
          <cell r="C94340">
            <v>44294.212164351848</v>
          </cell>
          <cell r="D94340">
            <v>9086</v>
          </cell>
          <cell r="E94340">
            <v>1200</v>
          </cell>
          <cell r="F94340">
            <v>43952.751793981479</v>
          </cell>
          <cell r="G94340">
            <v>0</v>
          </cell>
        </row>
        <row r="94341">
          <cell r="A94341">
            <v>429562</v>
          </cell>
          <cell r="B94341">
            <v>12318</v>
          </cell>
          <cell r="C94341">
            <v>44294.213333333333</v>
          </cell>
          <cell r="D94341">
            <v>9309</v>
          </cell>
          <cell r="E94341">
            <v>1200</v>
          </cell>
          <cell r="F94341">
            <v>43862.647430555553</v>
          </cell>
          <cell r="G94341">
            <v>0</v>
          </cell>
        </row>
        <row r="94342">
          <cell r="A94342">
            <v>429566</v>
          </cell>
          <cell r="B94342">
            <v>3957</v>
          </cell>
          <cell r="C94342">
            <v>44294.222418981481</v>
          </cell>
          <cell r="D94342">
            <v>13817</v>
          </cell>
          <cell r="E94342">
            <v>1200</v>
          </cell>
          <cell r="F94342">
            <v>43891.131111111114</v>
          </cell>
          <cell r="G94342">
            <v>0</v>
          </cell>
        </row>
        <row r="94343">
          <cell r="A94343">
            <v>429567</v>
          </cell>
          <cell r="B94343">
            <v>2612</v>
          </cell>
          <cell r="C94343">
            <v>44294.22457175926</v>
          </cell>
          <cell r="D94343">
            <v>1525</v>
          </cell>
          <cell r="E94343">
            <v>1200</v>
          </cell>
          <cell r="F94343">
            <v>44288.55704861111</v>
          </cell>
          <cell r="G94343">
            <v>0</v>
          </cell>
        </row>
        <row r="94344">
          <cell r="A94344">
            <v>429568</v>
          </cell>
          <cell r="B94344">
            <v>6943</v>
          </cell>
          <cell r="C94344">
            <v>44294.225937499999</v>
          </cell>
          <cell r="D94344">
            <v>6403</v>
          </cell>
          <cell r="E94344">
            <v>1200</v>
          </cell>
          <cell r="F94344">
            <v>43922.923217592594</v>
          </cell>
          <cell r="G94344">
            <v>0</v>
          </cell>
        </row>
        <row r="94345">
          <cell r="A94345">
            <v>429580</v>
          </cell>
          <cell r="B94345">
            <v>8973</v>
          </cell>
          <cell r="C94345">
            <v>44294.23097222222</v>
          </cell>
          <cell r="D94345">
            <v>8103</v>
          </cell>
          <cell r="E94345">
            <v>1200</v>
          </cell>
          <cell r="F94345">
            <v>44105.618298611109</v>
          </cell>
          <cell r="G94345">
            <v>0</v>
          </cell>
        </row>
        <row r="94346">
          <cell r="A94346">
            <v>429583</v>
          </cell>
          <cell r="B94346">
            <v>8119</v>
          </cell>
          <cell r="C94346">
            <v>44294.232685185183</v>
          </cell>
          <cell r="D94346">
            <v>11864</v>
          </cell>
          <cell r="E94346">
            <v>960</v>
          </cell>
          <cell r="F94346">
            <v>44200.542662037034</v>
          </cell>
          <cell r="G94346">
            <v>0</v>
          </cell>
        </row>
        <row r="94347">
          <cell r="A94347">
            <v>429591</v>
          </cell>
          <cell r="B94347">
            <v>9169</v>
          </cell>
          <cell r="C94347">
            <v>44294.240162037036</v>
          </cell>
          <cell r="D94347">
            <v>140</v>
          </cell>
          <cell r="E94347">
            <v>1200</v>
          </cell>
          <cell r="F94347">
            <v>44228.372673611113</v>
          </cell>
          <cell r="G94347">
            <v>0</v>
          </cell>
        </row>
        <row r="94348">
          <cell r="A94348">
            <v>429604</v>
          </cell>
          <cell r="B94348">
            <v>6480</v>
          </cell>
          <cell r="C94348">
            <v>44294.252500000002</v>
          </cell>
          <cell r="D94348">
            <v>2387</v>
          </cell>
          <cell r="E94348">
            <v>1200</v>
          </cell>
          <cell r="F94348">
            <v>43836.127511574072</v>
          </cell>
          <cell r="G94348">
            <v>0</v>
          </cell>
        </row>
        <row r="94349">
          <cell r="A94349">
            <v>429616</v>
          </cell>
          <cell r="B94349">
            <v>8819</v>
          </cell>
          <cell r="C94349">
            <v>44294.257152777784</v>
          </cell>
          <cell r="D94349">
            <v>2807</v>
          </cell>
          <cell r="E94349">
            <v>1200</v>
          </cell>
          <cell r="F94349">
            <v>44044.635451388887</v>
          </cell>
          <cell r="G94349">
            <v>0</v>
          </cell>
        </row>
        <row r="94350">
          <cell r="A94350">
            <v>429621</v>
          </cell>
          <cell r="B94350">
            <v>13582</v>
          </cell>
          <cell r="C94350">
            <v>44294.2578125</v>
          </cell>
          <cell r="D94350">
            <v>6025</v>
          </cell>
          <cell r="E94350">
            <v>1200</v>
          </cell>
          <cell r="F94350">
            <v>44136.587361111109</v>
          </cell>
          <cell r="G94350">
            <v>0</v>
          </cell>
        </row>
        <row r="94351">
          <cell r="A94351">
            <v>429640</v>
          </cell>
          <cell r="B94351">
            <v>2259</v>
          </cell>
          <cell r="C94351">
            <v>44294.266782407409</v>
          </cell>
          <cell r="D94351">
            <v>1525</v>
          </cell>
          <cell r="E94351">
            <v>1200</v>
          </cell>
          <cell r="F94351">
            <v>44288.55704861111</v>
          </cell>
          <cell r="G94351">
            <v>0</v>
          </cell>
        </row>
        <row r="94352">
          <cell r="A94352">
            <v>429642</v>
          </cell>
          <cell r="B94352">
            <v>9848</v>
          </cell>
          <cell r="C94352">
            <v>44294.267291666663</v>
          </cell>
          <cell r="D94352">
            <v>12523</v>
          </cell>
          <cell r="E94352">
            <v>1200</v>
          </cell>
          <cell r="F94352">
            <v>44105.083819444444</v>
          </cell>
          <cell r="G94352">
            <v>0</v>
          </cell>
        </row>
        <row r="94353">
          <cell r="A94353">
            <v>429646</v>
          </cell>
          <cell r="B94353">
            <v>13433</v>
          </cell>
          <cell r="C94353">
            <v>44294.26934027778</v>
          </cell>
          <cell r="D94353">
            <v>5252</v>
          </cell>
          <cell r="E94353">
            <v>1200</v>
          </cell>
          <cell r="F94353">
            <v>44256.929745370369</v>
          </cell>
          <cell r="G94353">
            <v>0</v>
          </cell>
        </row>
        <row r="94354">
          <cell r="A94354">
            <v>429653</v>
          </cell>
          <cell r="B94354">
            <v>10944</v>
          </cell>
          <cell r="C94354">
            <v>44294.27076388889</v>
          </cell>
          <cell r="D94354">
            <v>6353</v>
          </cell>
          <cell r="E94354">
            <v>1200</v>
          </cell>
          <cell r="F94354">
            <v>43891.160011574073</v>
          </cell>
          <cell r="G94354">
            <v>0</v>
          </cell>
        </row>
        <row r="94355">
          <cell r="A94355">
            <v>429659</v>
          </cell>
          <cell r="B94355">
            <v>4660</v>
          </cell>
          <cell r="C94355">
            <v>44294.277615740742</v>
          </cell>
          <cell r="D94355">
            <v>4674</v>
          </cell>
          <cell r="E94355">
            <v>960</v>
          </cell>
          <cell r="F94355">
            <v>44075.012592592589</v>
          </cell>
          <cell r="G94355">
            <v>0</v>
          </cell>
        </row>
        <row r="94356">
          <cell r="A94356">
            <v>429663</v>
          </cell>
          <cell r="B94356">
            <v>10253</v>
          </cell>
          <cell r="C94356">
            <v>44294.279270833344</v>
          </cell>
          <cell r="D94356">
            <v>8980</v>
          </cell>
          <cell r="E94356">
            <v>1200</v>
          </cell>
          <cell r="F94356">
            <v>44287.798333333332</v>
          </cell>
          <cell r="G94356">
            <v>0</v>
          </cell>
        </row>
        <row r="94357">
          <cell r="A94357">
            <v>429670</v>
          </cell>
          <cell r="B94357">
            <v>2639</v>
          </cell>
          <cell r="C94357">
            <v>44294.280486111107</v>
          </cell>
          <cell r="D94357">
            <v>13930</v>
          </cell>
          <cell r="E94357">
            <v>1200</v>
          </cell>
          <cell r="F94357">
            <v>44228.165717592594</v>
          </cell>
          <cell r="G94357">
            <v>0</v>
          </cell>
        </row>
        <row r="94358">
          <cell r="A94358">
            <v>429674</v>
          </cell>
          <cell r="B94358">
            <v>11759</v>
          </cell>
          <cell r="C94358">
            <v>44294.281724537039</v>
          </cell>
          <cell r="D94358">
            <v>8530</v>
          </cell>
          <cell r="E94358">
            <v>1200</v>
          </cell>
          <cell r="F94358">
            <v>44136.910833333335</v>
          </cell>
          <cell r="G94358">
            <v>0</v>
          </cell>
        </row>
        <row r="94359">
          <cell r="A94359">
            <v>429675</v>
          </cell>
          <cell r="B94359">
            <v>4167</v>
          </cell>
          <cell r="C94359">
            <v>44294.288703703707</v>
          </cell>
          <cell r="D94359">
            <v>11325</v>
          </cell>
          <cell r="E94359">
            <v>1200</v>
          </cell>
          <cell r="F94359">
            <v>43952.918958333335</v>
          </cell>
          <cell r="G94359">
            <v>0</v>
          </cell>
        </row>
        <row r="94360">
          <cell r="A94360">
            <v>429676</v>
          </cell>
          <cell r="B94360">
            <v>1168</v>
          </cell>
          <cell r="C94360">
            <v>44294.288946759261</v>
          </cell>
          <cell r="D94360">
            <v>6266</v>
          </cell>
          <cell r="E94360">
            <v>1200</v>
          </cell>
          <cell r="F94360">
            <v>43863.602118055554</v>
          </cell>
          <cell r="G94360">
            <v>0</v>
          </cell>
        </row>
        <row r="94361">
          <cell r="A94361">
            <v>429681</v>
          </cell>
          <cell r="B94361">
            <v>695</v>
          </cell>
          <cell r="C94361">
            <v>44294.289282407408</v>
          </cell>
          <cell r="D94361">
            <v>4283</v>
          </cell>
          <cell r="E94361">
            <v>1200</v>
          </cell>
          <cell r="F94361">
            <v>43983.649594907409</v>
          </cell>
          <cell r="G94361">
            <v>0</v>
          </cell>
        </row>
        <row r="94362">
          <cell r="A94362">
            <v>429686</v>
          </cell>
          <cell r="B94362">
            <v>13892</v>
          </cell>
          <cell r="C94362">
            <v>44294.289872685193</v>
          </cell>
          <cell r="D94362">
            <v>5994</v>
          </cell>
          <cell r="E94362">
            <v>1200</v>
          </cell>
          <cell r="F94362">
            <v>43833.741469907407</v>
          </cell>
          <cell r="G94362">
            <v>0</v>
          </cell>
        </row>
        <row r="94363">
          <cell r="A94363">
            <v>429688</v>
          </cell>
          <cell r="B94363">
            <v>10683</v>
          </cell>
          <cell r="C94363">
            <v>44294.298391203702</v>
          </cell>
          <cell r="D94363">
            <v>13102</v>
          </cell>
          <cell r="E94363">
            <v>0</v>
          </cell>
          <cell r="F94363">
            <v>44166.357349537036</v>
          </cell>
          <cell r="G94363">
            <v>0</v>
          </cell>
        </row>
        <row r="94364">
          <cell r="A94364">
            <v>429694</v>
          </cell>
          <cell r="B94364">
            <v>12154</v>
          </cell>
          <cell r="C94364">
            <v>44294.300381944442</v>
          </cell>
          <cell r="D94364">
            <v>12711</v>
          </cell>
          <cell r="E94364">
            <v>1200</v>
          </cell>
          <cell r="F94364">
            <v>43862.756041666667</v>
          </cell>
          <cell r="G94364">
            <v>0</v>
          </cell>
        </row>
        <row r="94365">
          <cell r="A94365">
            <v>429699</v>
          </cell>
          <cell r="B94365">
            <v>8499</v>
          </cell>
          <cell r="C94365">
            <v>44294.301493055558</v>
          </cell>
          <cell r="D94365">
            <v>6351</v>
          </cell>
          <cell r="E94365">
            <v>1200</v>
          </cell>
          <cell r="F94365">
            <v>44045.819884259261</v>
          </cell>
          <cell r="G94365">
            <v>0</v>
          </cell>
        </row>
        <row r="94366">
          <cell r="A94366">
            <v>429700</v>
          </cell>
          <cell r="B94366">
            <v>7744</v>
          </cell>
          <cell r="C94366">
            <v>44294.301944444444</v>
          </cell>
          <cell r="D94366">
            <v>6508</v>
          </cell>
          <cell r="E94366">
            <v>1200</v>
          </cell>
          <cell r="F94366">
            <v>43922.195034722223</v>
          </cell>
          <cell r="G94366">
            <v>0</v>
          </cell>
        </row>
        <row r="94367">
          <cell r="A94367">
            <v>429703</v>
          </cell>
          <cell r="B94367">
            <v>2591</v>
          </cell>
          <cell r="C94367">
            <v>44294.304791666669</v>
          </cell>
          <cell r="D94367">
            <v>6508</v>
          </cell>
          <cell r="E94367">
            <v>1200</v>
          </cell>
          <cell r="F94367">
            <v>43922.195034722223</v>
          </cell>
          <cell r="G94367">
            <v>0</v>
          </cell>
        </row>
        <row r="94368">
          <cell r="A94368">
            <v>429704</v>
          </cell>
          <cell r="B94368">
            <v>7619</v>
          </cell>
          <cell r="C94368">
            <v>44294.305972222217</v>
          </cell>
          <cell r="D94368">
            <v>13110</v>
          </cell>
          <cell r="E94368">
            <v>0</v>
          </cell>
          <cell r="F94368">
            <v>43831.863842592589</v>
          </cell>
          <cell r="G94368">
            <v>0</v>
          </cell>
        </row>
        <row r="94369">
          <cell r="A94369">
            <v>429708</v>
          </cell>
          <cell r="B94369">
            <v>3567</v>
          </cell>
          <cell r="C94369">
            <v>44294.30636574074</v>
          </cell>
          <cell r="D94369">
            <v>4499</v>
          </cell>
          <cell r="E94369">
            <v>1200</v>
          </cell>
          <cell r="F94369">
            <v>44015.753518518519</v>
          </cell>
          <cell r="G94369">
            <v>0</v>
          </cell>
        </row>
        <row r="94370">
          <cell r="A94370">
            <v>429714</v>
          </cell>
          <cell r="B94370">
            <v>4145</v>
          </cell>
          <cell r="C94370">
            <v>44294.312557870369</v>
          </cell>
          <cell r="D94370">
            <v>3124</v>
          </cell>
          <cell r="E94370">
            <v>960</v>
          </cell>
          <cell r="F94370">
            <v>44256.605046296296</v>
          </cell>
          <cell r="G94370">
            <v>0</v>
          </cell>
        </row>
        <row r="94371">
          <cell r="A94371">
            <v>429715</v>
          </cell>
          <cell r="B94371">
            <v>10671</v>
          </cell>
          <cell r="C94371">
            <v>44294.318530092591</v>
          </cell>
          <cell r="D94371">
            <v>1329</v>
          </cell>
          <cell r="E94371">
            <v>1200</v>
          </cell>
          <cell r="F94371">
            <v>44075.264363425929</v>
          </cell>
          <cell r="G94371">
            <v>0</v>
          </cell>
        </row>
        <row r="94372">
          <cell r="A94372">
            <v>429727</v>
          </cell>
          <cell r="B94372">
            <v>8233</v>
          </cell>
          <cell r="C94372">
            <v>44294.320069444453</v>
          </cell>
          <cell r="D94372">
            <v>2251</v>
          </cell>
          <cell r="E94372">
            <v>960</v>
          </cell>
          <cell r="F94372">
            <v>43923.152268518519</v>
          </cell>
          <cell r="G94372">
            <v>0</v>
          </cell>
        </row>
        <row r="94373">
          <cell r="A94373">
            <v>429730</v>
          </cell>
          <cell r="B94373">
            <v>8530</v>
          </cell>
          <cell r="C94373">
            <v>44294.323113425933</v>
          </cell>
          <cell r="D94373">
            <v>1670</v>
          </cell>
          <cell r="E94373">
            <v>1200</v>
          </cell>
          <cell r="F94373">
            <v>43952.049432870372</v>
          </cell>
          <cell r="G94373">
            <v>0</v>
          </cell>
        </row>
        <row r="94374">
          <cell r="A94374">
            <v>429732</v>
          </cell>
          <cell r="B94374">
            <v>10457</v>
          </cell>
          <cell r="C94374">
            <v>44294.32607638889</v>
          </cell>
          <cell r="D94374">
            <v>638</v>
          </cell>
          <cell r="E94374">
            <v>1200</v>
          </cell>
          <cell r="F94374">
            <v>44166.575787037036</v>
          </cell>
          <cell r="G94374">
            <v>0</v>
          </cell>
        </row>
        <row r="94375">
          <cell r="A94375">
            <v>429738</v>
          </cell>
          <cell r="B94375">
            <v>12051</v>
          </cell>
          <cell r="C94375">
            <v>44294.327349537038</v>
          </cell>
          <cell r="D94375">
            <v>9309</v>
          </cell>
          <cell r="E94375">
            <v>0</v>
          </cell>
          <cell r="F94375">
            <v>43862.647430555553</v>
          </cell>
          <cell r="G94375">
            <v>0</v>
          </cell>
        </row>
        <row r="94376">
          <cell r="A94376">
            <v>429742</v>
          </cell>
          <cell r="B94376">
            <v>1592</v>
          </cell>
          <cell r="C94376">
            <v>44294.328553240739</v>
          </cell>
          <cell r="D94376">
            <v>704</v>
          </cell>
          <cell r="E94376">
            <v>1200</v>
          </cell>
          <cell r="F94376">
            <v>44075.203321759262</v>
          </cell>
          <cell r="G94376">
            <v>0</v>
          </cell>
        </row>
        <row r="94377">
          <cell r="A94377">
            <v>429743</v>
          </cell>
          <cell r="B94377">
            <v>11722</v>
          </cell>
          <cell r="C94377">
            <v>44294.335833333331</v>
          </cell>
          <cell r="D94377">
            <v>10304</v>
          </cell>
          <cell r="E94377">
            <v>1200</v>
          </cell>
          <cell r="F94377">
            <v>43891.918229166666</v>
          </cell>
          <cell r="G94377">
            <v>0</v>
          </cell>
        </row>
        <row r="94378">
          <cell r="A94378">
            <v>429745</v>
          </cell>
          <cell r="B94378">
            <v>933</v>
          </cell>
          <cell r="C94378">
            <v>44294.341226851851</v>
          </cell>
          <cell r="D94378">
            <v>5204</v>
          </cell>
          <cell r="E94378">
            <v>1200</v>
          </cell>
          <cell r="F94378">
            <v>43922.600034722222</v>
          </cell>
          <cell r="G94378">
            <v>0</v>
          </cell>
        </row>
        <row r="94379">
          <cell r="A94379">
            <v>429746</v>
          </cell>
          <cell r="B94379">
            <v>12539</v>
          </cell>
          <cell r="C94379">
            <v>44294.342210648138</v>
          </cell>
          <cell r="D94379">
            <v>5465</v>
          </cell>
          <cell r="E94379">
            <v>1200</v>
          </cell>
          <cell r="F94379">
            <v>44166.53392361111</v>
          </cell>
          <cell r="G94379">
            <v>0</v>
          </cell>
        </row>
        <row r="94380">
          <cell r="A94380">
            <v>429751</v>
          </cell>
          <cell r="B94380">
            <v>6746</v>
          </cell>
          <cell r="C94380">
            <v>44294.345983796287</v>
          </cell>
          <cell r="D94380">
            <v>10192</v>
          </cell>
          <cell r="E94380">
            <v>1200</v>
          </cell>
          <cell r="F94380">
            <v>44013.023599537039</v>
          </cell>
          <cell r="G94380">
            <v>0</v>
          </cell>
        </row>
        <row r="94381">
          <cell r="A94381">
            <v>429757</v>
          </cell>
          <cell r="B94381">
            <v>8119</v>
          </cell>
          <cell r="C94381">
            <v>44294.346388888887</v>
          </cell>
          <cell r="D94381">
            <v>4996</v>
          </cell>
          <cell r="E94381">
            <v>960</v>
          </cell>
          <cell r="F94381">
            <v>44256.327731481484</v>
          </cell>
          <cell r="G94381">
            <v>0</v>
          </cell>
        </row>
        <row r="94382">
          <cell r="A94382">
            <v>429764</v>
          </cell>
          <cell r="B94382">
            <v>4660</v>
          </cell>
          <cell r="C94382">
            <v>44294.346631944441</v>
          </cell>
          <cell r="D94382">
            <v>638</v>
          </cell>
          <cell r="E94382">
            <v>0</v>
          </cell>
          <cell r="F94382">
            <v>44166.575787037036</v>
          </cell>
          <cell r="G94382">
            <v>0</v>
          </cell>
        </row>
        <row r="94383">
          <cell r="A94383">
            <v>429766</v>
          </cell>
          <cell r="B94383">
            <v>13927</v>
          </cell>
          <cell r="C94383">
            <v>44294.351018518522</v>
          </cell>
          <cell r="D94383">
            <v>13731</v>
          </cell>
          <cell r="E94383">
            <v>1200</v>
          </cell>
          <cell r="F94383">
            <v>44168.802858796298</v>
          </cell>
          <cell r="G94383">
            <v>0</v>
          </cell>
        </row>
        <row r="94384">
          <cell r="A94384">
            <v>429772</v>
          </cell>
          <cell r="B94384">
            <v>4205</v>
          </cell>
          <cell r="C94384">
            <v>44294.355138888888</v>
          </cell>
          <cell r="D94384">
            <v>8727</v>
          </cell>
          <cell r="E94384">
            <v>1200</v>
          </cell>
          <cell r="F94384">
            <v>44198.154768518521</v>
          </cell>
          <cell r="G94384">
            <v>0</v>
          </cell>
        </row>
        <row r="94385">
          <cell r="A94385">
            <v>429775</v>
          </cell>
          <cell r="B94385">
            <v>12724</v>
          </cell>
          <cell r="C94385">
            <v>44294.358587962961</v>
          </cell>
          <cell r="D94385">
            <v>12268</v>
          </cell>
          <cell r="E94385">
            <v>1200</v>
          </cell>
          <cell r="F94385">
            <v>44229.740833333337</v>
          </cell>
          <cell r="G94385">
            <v>0</v>
          </cell>
        </row>
        <row r="94386">
          <cell r="A94386">
            <v>429781</v>
          </cell>
          <cell r="B94386">
            <v>10096</v>
          </cell>
          <cell r="C94386">
            <v>44294.3669212963</v>
          </cell>
          <cell r="D94386">
            <v>8985</v>
          </cell>
          <cell r="E94386">
            <v>1200</v>
          </cell>
          <cell r="F94386">
            <v>44257.106157407405</v>
          </cell>
          <cell r="G94386">
            <v>0</v>
          </cell>
        </row>
        <row r="94387">
          <cell r="A94387">
            <v>429787</v>
          </cell>
          <cell r="B94387">
            <v>8842</v>
          </cell>
          <cell r="C94387">
            <v>44294.368831018517</v>
          </cell>
          <cell r="D94387">
            <v>2807</v>
          </cell>
          <cell r="E94387">
            <v>0</v>
          </cell>
          <cell r="F94387">
            <v>44044.635451388887</v>
          </cell>
          <cell r="G94387">
            <v>0</v>
          </cell>
        </row>
        <row r="94388">
          <cell r="A94388">
            <v>429789</v>
          </cell>
          <cell r="B94388">
            <v>8832</v>
          </cell>
          <cell r="C94388">
            <v>44294.370520833327</v>
          </cell>
          <cell r="D94388">
            <v>1275</v>
          </cell>
          <cell r="E94388">
            <v>1200</v>
          </cell>
          <cell r="F94388">
            <v>44228.250625000001</v>
          </cell>
          <cell r="G94388">
            <v>0</v>
          </cell>
        </row>
        <row r="94389">
          <cell r="A94389">
            <v>429791</v>
          </cell>
          <cell r="B94389">
            <v>5307</v>
          </cell>
          <cell r="C94389">
            <v>44294.373287037037</v>
          </cell>
          <cell r="D94389">
            <v>12268</v>
          </cell>
          <cell r="E94389">
            <v>1200</v>
          </cell>
          <cell r="F94389">
            <v>44229.740833333337</v>
          </cell>
          <cell r="G94389">
            <v>0</v>
          </cell>
        </row>
        <row r="94390">
          <cell r="A94390">
            <v>429792</v>
          </cell>
          <cell r="B94390">
            <v>558</v>
          </cell>
          <cell r="C94390">
            <v>44294.374282407407</v>
          </cell>
          <cell r="D94390">
            <v>3528</v>
          </cell>
          <cell r="E94390">
            <v>1200</v>
          </cell>
          <cell r="F94390">
            <v>43832.253541666665</v>
          </cell>
          <cell r="G94390">
            <v>0</v>
          </cell>
        </row>
        <row r="94391">
          <cell r="A94391">
            <v>429794</v>
          </cell>
          <cell r="B94391">
            <v>5481</v>
          </cell>
          <cell r="C94391">
            <v>44294.374826388892</v>
          </cell>
          <cell r="D94391">
            <v>4236</v>
          </cell>
          <cell r="E94391">
            <v>1200</v>
          </cell>
          <cell r="F94391">
            <v>44013.682164351849</v>
          </cell>
          <cell r="G94391">
            <v>0</v>
          </cell>
        </row>
        <row r="94392">
          <cell r="A94392">
            <v>429795</v>
          </cell>
          <cell r="B94392">
            <v>13923</v>
          </cell>
          <cell r="C94392">
            <v>44294.376168981478</v>
          </cell>
          <cell r="D94392">
            <v>13033</v>
          </cell>
          <cell r="E94392">
            <v>1200</v>
          </cell>
          <cell r="F94392">
            <v>44075.387592592589</v>
          </cell>
          <cell r="G94392">
            <v>0</v>
          </cell>
        </row>
        <row r="94393">
          <cell r="A94393">
            <v>429800</v>
          </cell>
          <cell r="B94393">
            <v>5672</v>
          </cell>
          <cell r="C94393">
            <v>44294.376747685194</v>
          </cell>
          <cell r="D94393">
            <v>12046</v>
          </cell>
          <cell r="E94393">
            <v>1200</v>
          </cell>
          <cell r="F94393">
            <v>44228.557557870372</v>
          </cell>
          <cell r="G94393">
            <v>0</v>
          </cell>
        </row>
        <row r="94394">
          <cell r="A94394">
            <v>429810</v>
          </cell>
          <cell r="B94394">
            <v>1877</v>
          </cell>
          <cell r="C94394">
            <v>44294.380057870367</v>
          </cell>
          <cell r="D94394">
            <v>12884</v>
          </cell>
          <cell r="E94394">
            <v>1200</v>
          </cell>
          <cell r="F94394">
            <v>44197.188854166663</v>
          </cell>
          <cell r="G94394">
            <v>0</v>
          </cell>
        </row>
        <row r="94395">
          <cell r="A94395">
            <v>429817</v>
          </cell>
          <cell r="B94395">
            <v>13533</v>
          </cell>
          <cell r="C94395">
            <v>44294.380567129629</v>
          </cell>
          <cell r="D94395">
            <v>2403</v>
          </cell>
          <cell r="E94395">
            <v>1200</v>
          </cell>
          <cell r="F94395">
            <v>44288.22384259259</v>
          </cell>
          <cell r="G94395">
            <v>0</v>
          </cell>
        </row>
        <row r="94396">
          <cell r="A94396">
            <v>429821</v>
          </cell>
          <cell r="B94396">
            <v>2356</v>
          </cell>
          <cell r="C94396">
            <v>44294.382685185177</v>
          </cell>
          <cell r="D94396">
            <v>8508</v>
          </cell>
          <cell r="E94396">
            <v>1200</v>
          </cell>
          <cell r="F94396">
            <v>43831.426666666666</v>
          </cell>
          <cell r="G94396">
            <v>0</v>
          </cell>
        </row>
        <row r="94397">
          <cell r="A94397">
            <v>429832</v>
          </cell>
          <cell r="B94397">
            <v>7593</v>
          </cell>
          <cell r="C94397">
            <v>44294.389398148152</v>
          </cell>
          <cell r="D94397">
            <v>13110</v>
          </cell>
          <cell r="E94397">
            <v>1200</v>
          </cell>
          <cell r="F94397">
            <v>43831.863842592589</v>
          </cell>
          <cell r="G94397">
            <v>0</v>
          </cell>
        </row>
        <row r="94398">
          <cell r="A94398">
            <v>429833</v>
          </cell>
          <cell r="B94398">
            <v>9864</v>
          </cell>
          <cell r="C94398">
            <v>44294.393159722233</v>
          </cell>
          <cell r="D94398">
            <v>4284</v>
          </cell>
          <cell r="E94398">
            <v>1200</v>
          </cell>
          <cell r="F94398">
            <v>43922.838472222225</v>
          </cell>
          <cell r="G94398">
            <v>0</v>
          </cell>
        </row>
        <row r="94399">
          <cell r="A94399">
            <v>429840</v>
          </cell>
          <cell r="B94399">
            <v>2516</v>
          </cell>
          <cell r="C94399">
            <v>44294.393506944441</v>
          </cell>
          <cell r="D94399">
            <v>5216</v>
          </cell>
          <cell r="E94399">
            <v>1200</v>
          </cell>
          <cell r="F94399">
            <v>44166.069513888891</v>
          </cell>
          <cell r="G94399">
            <v>0</v>
          </cell>
        </row>
        <row r="94400">
          <cell r="A94400">
            <v>429843</v>
          </cell>
          <cell r="B94400">
            <v>8619</v>
          </cell>
          <cell r="C94400">
            <v>44294.395567129628</v>
          </cell>
          <cell r="D94400">
            <v>12711</v>
          </cell>
          <cell r="E94400">
            <v>1200</v>
          </cell>
          <cell r="F94400">
            <v>43862.756041666667</v>
          </cell>
          <cell r="G94400">
            <v>0</v>
          </cell>
        </row>
        <row r="94401">
          <cell r="A94401">
            <v>429850</v>
          </cell>
          <cell r="B94401">
            <v>9047</v>
          </cell>
          <cell r="C94401">
            <v>44294.401307870372</v>
          </cell>
          <cell r="D94401">
            <v>10526</v>
          </cell>
          <cell r="E94401">
            <v>1200</v>
          </cell>
          <cell r="F94401">
            <v>43922.45652777778</v>
          </cell>
          <cell r="G94401">
            <v>0</v>
          </cell>
        </row>
        <row r="94402">
          <cell r="A94402">
            <v>429855</v>
          </cell>
          <cell r="B94402">
            <v>4272</v>
          </cell>
          <cell r="C94402">
            <v>44294.404305555552</v>
          </cell>
          <cell r="D94402">
            <v>4499</v>
          </cell>
          <cell r="E94402">
            <v>1200</v>
          </cell>
          <cell r="F94402">
            <v>44015.753518518519</v>
          </cell>
          <cell r="G94402">
            <v>0</v>
          </cell>
        </row>
        <row r="94403">
          <cell r="A94403">
            <v>429859</v>
          </cell>
          <cell r="B94403">
            <v>11542</v>
          </cell>
          <cell r="C94403">
            <v>44294.41375</v>
          </cell>
          <cell r="D94403">
            <v>11214</v>
          </cell>
          <cell r="E94403">
            <v>1200</v>
          </cell>
          <cell r="F94403">
            <v>44136.094247685185</v>
          </cell>
          <cell r="G94403">
            <v>0</v>
          </cell>
        </row>
        <row r="94404">
          <cell r="A94404">
            <v>429866</v>
          </cell>
          <cell r="B94404">
            <v>6910</v>
          </cell>
          <cell r="C94404">
            <v>44294.416666666657</v>
          </cell>
          <cell r="D94404">
            <v>1416</v>
          </cell>
          <cell r="E94404">
            <v>1200</v>
          </cell>
          <cell r="F94404">
            <v>44075.540567129632</v>
          </cell>
          <cell r="G94404">
            <v>0</v>
          </cell>
        </row>
        <row r="94405">
          <cell r="A94405">
            <v>429869</v>
          </cell>
          <cell r="B94405">
            <v>12051</v>
          </cell>
          <cell r="C94405">
            <v>44294.419652777768</v>
          </cell>
          <cell r="D94405">
            <v>8364</v>
          </cell>
          <cell r="E94405">
            <v>1200</v>
          </cell>
          <cell r="F94405">
            <v>44197.986354166664</v>
          </cell>
          <cell r="G94405">
            <v>0</v>
          </cell>
        </row>
        <row r="94406">
          <cell r="A94406">
            <v>429874</v>
          </cell>
          <cell r="B94406">
            <v>13150</v>
          </cell>
          <cell r="C94406">
            <v>44294.421111111107</v>
          </cell>
          <cell r="D94406">
            <v>182</v>
          </cell>
          <cell r="E94406">
            <v>1200</v>
          </cell>
          <cell r="F94406">
            <v>44137.592476851853</v>
          </cell>
          <cell r="G94406">
            <v>0</v>
          </cell>
        </row>
        <row r="94407">
          <cell r="A94407">
            <v>429880</v>
          </cell>
          <cell r="B94407">
            <v>8778</v>
          </cell>
          <cell r="C94407">
            <v>44294.429259259261</v>
          </cell>
          <cell r="D94407">
            <v>5849</v>
          </cell>
          <cell r="E94407">
            <v>1200</v>
          </cell>
          <cell r="F94407">
            <v>44013.745717592596</v>
          </cell>
          <cell r="G94407">
            <v>0</v>
          </cell>
        </row>
        <row r="94408">
          <cell r="A94408">
            <v>429885</v>
          </cell>
          <cell r="B94408">
            <v>2939</v>
          </cell>
          <cell r="C94408">
            <v>44294.429768518523</v>
          </cell>
          <cell r="D94408">
            <v>1363</v>
          </cell>
          <cell r="E94408">
            <v>960</v>
          </cell>
          <cell r="F94408">
            <v>44256.280833333331</v>
          </cell>
          <cell r="G94408">
            <v>0</v>
          </cell>
        </row>
        <row r="94409">
          <cell r="A94409">
            <v>429890</v>
          </cell>
          <cell r="B94409">
            <v>9029</v>
          </cell>
          <cell r="C94409">
            <v>44294.429942129631</v>
          </cell>
          <cell r="D94409">
            <v>4946</v>
          </cell>
          <cell r="E94409">
            <v>1200</v>
          </cell>
          <cell r="F94409">
            <v>44013.952685185184</v>
          </cell>
          <cell r="G94409">
            <v>0</v>
          </cell>
        </row>
        <row r="94410">
          <cell r="A94410">
            <v>429894</v>
          </cell>
          <cell r="B94410">
            <v>13460</v>
          </cell>
          <cell r="C94410">
            <v>44294.445949074077</v>
          </cell>
          <cell r="D94410">
            <v>963</v>
          </cell>
          <cell r="E94410">
            <v>1200</v>
          </cell>
          <cell r="F94410">
            <v>44044.170370370368</v>
          </cell>
          <cell r="G94410">
            <v>0</v>
          </cell>
        </row>
        <row r="94411">
          <cell r="A94411">
            <v>429900</v>
          </cell>
          <cell r="B94411">
            <v>8921</v>
          </cell>
          <cell r="C94411">
            <v>44294.445960648147</v>
          </cell>
          <cell r="D94411">
            <v>12094</v>
          </cell>
          <cell r="E94411">
            <v>1200</v>
          </cell>
          <cell r="F94411">
            <v>44167.375254629631</v>
          </cell>
          <cell r="G94411">
            <v>0</v>
          </cell>
        </row>
        <row r="94412">
          <cell r="A94412">
            <v>429906</v>
          </cell>
          <cell r="B94412">
            <v>13865</v>
          </cell>
          <cell r="C94412">
            <v>44294.449733796297</v>
          </cell>
          <cell r="D94412">
            <v>11214</v>
          </cell>
          <cell r="E94412">
            <v>1200</v>
          </cell>
          <cell r="F94412">
            <v>44136.094247685185</v>
          </cell>
          <cell r="G94412">
            <v>0</v>
          </cell>
        </row>
        <row r="94413">
          <cell r="A94413">
            <v>429909</v>
          </cell>
          <cell r="B94413">
            <v>4644</v>
          </cell>
          <cell r="C94413">
            <v>44294.454942129632</v>
          </cell>
          <cell r="D94413">
            <v>4120</v>
          </cell>
          <cell r="E94413">
            <v>1200</v>
          </cell>
          <cell r="F94413">
            <v>43952.016840277778</v>
          </cell>
          <cell r="G94413">
            <v>0</v>
          </cell>
        </row>
        <row r="94414">
          <cell r="A94414">
            <v>429915</v>
          </cell>
          <cell r="B94414">
            <v>12295</v>
          </cell>
          <cell r="C94414">
            <v>44294.45516203704</v>
          </cell>
          <cell r="D94414">
            <v>11921</v>
          </cell>
          <cell r="E94414">
            <v>1200</v>
          </cell>
          <cell r="F94414">
            <v>44287.487060185187</v>
          </cell>
          <cell r="G94414">
            <v>0</v>
          </cell>
        </row>
        <row r="94415">
          <cell r="A94415">
            <v>429920</v>
          </cell>
          <cell r="B94415">
            <v>8061</v>
          </cell>
          <cell r="C94415">
            <v>44294.455578703702</v>
          </cell>
          <cell r="D94415">
            <v>4946</v>
          </cell>
          <cell r="E94415">
            <v>1200</v>
          </cell>
          <cell r="F94415">
            <v>44013.952685185184</v>
          </cell>
          <cell r="G94415">
            <v>0</v>
          </cell>
        </row>
        <row r="94416">
          <cell r="A94416">
            <v>429927</v>
          </cell>
          <cell r="B94416">
            <v>8958</v>
          </cell>
          <cell r="C94416">
            <v>44294.46365740741</v>
          </cell>
          <cell r="D94416">
            <v>12932</v>
          </cell>
          <cell r="E94416">
            <v>1200</v>
          </cell>
          <cell r="F94416">
            <v>44256.907881944448</v>
          </cell>
          <cell r="G94416">
            <v>0</v>
          </cell>
        </row>
        <row r="94417">
          <cell r="A94417">
            <v>429928</v>
          </cell>
          <cell r="B94417">
            <v>6384</v>
          </cell>
          <cell r="C94417">
            <v>44294.465509259258</v>
          </cell>
          <cell r="D94417">
            <v>8980</v>
          </cell>
          <cell r="E94417">
            <v>0</v>
          </cell>
          <cell r="F94417">
            <v>44287.798333333332</v>
          </cell>
          <cell r="G94417">
            <v>0</v>
          </cell>
        </row>
        <row r="94418">
          <cell r="A94418">
            <v>429931</v>
          </cell>
          <cell r="B94418">
            <v>3565</v>
          </cell>
          <cell r="C94418">
            <v>44294.466817129629</v>
          </cell>
          <cell r="D94418">
            <v>4284</v>
          </cell>
          <cell r="E94418">
            <v>1200</v>
          </cell>
          <cell r="F94418">
            <v>43922.838472222225</v>
          </cell>
          <cell r="G94418">
            <v>0</v>
          </cell>
        </row>
        <row r="94419">
          <cell r="A94419">
            <v>429933</v>
          </cell>
          <cell r="B94419">
            <v>7235</v>
          </cell>
          <cell r="C94419">
            <v>44294.472175925926</v>
          </cell>
          <cell r="D94419">
            <v>9982</v>
          </cell>
          <cell r="E94419">
            <v>1200</v>
          </cell>
          <cell r="F94419">
            <v>43952.199270833335</v>
          </cell>
          <cell r="G94419">
            <v>0</v>
          </cell>
        </row>
        <row r="94420">
          <cell r="A94420">
            <v>429939</v>
          </cell>
          <cell r="B94420">
            <v>8291</v>
          </cell>
          <cell r="C94420">
            <v>44294.474131944437</v>
          </cell>
          <cell r="D94420">
            <v>2405</v>
          </cell>
          <cell r="E94420">
            <v>1200</v>
          </cell>
          <cell r="F94420">
            <v>43891.569097222222</v>
          </cell>
          <cell r="G94420">
            <v>0</v>
          </cell>
        </row>
        <row r="94421">
          <cell r="A94421">
            <v>429945</v>
          </cell>
          <cell r="B94421">
            <v>8845</v>
          </cell>
          <cell r="C94421">
            <v>44294.476157407407</v>
          </cell>
          <cell r="D94421">
            <v>8590</v>
          </cell>
          <cell r="E94421">
            <v>1200</v>
          </cell>
          <cell r="F94421">
            <v>44136.293263888889</v>
          </cell>
          <cell r="G94421">
            <v>0</v>
          </cell>
        </row>
        <row r="94422">
          <cell r="A94422">
            <v>429949</v>
          </cell>
          <cell r="B94422">
            <v>13298</v>
          </cell>
          <cell r="C94422">
            <v>44294.476157407407</v>
          </cell>
          <cell r="D94422">
            <v>4782</v>
          </cell>
          <cell r="E94422">
            <v>1200</v>
          </cell>
          <cell r="F94422">
            <v>44105.143101851849</v>
          </cell>
          <cell r="G94422">
            <v>0</v>
          </cell>
        </row>
        <row r="94423">
          <cell r="A94423">
            <v>429956</v>
          </cell>
          <cell r="B94423">
            <v>511</v>
          </cell>
          <cell r="C94423">
            <v>44294.477847222217</v>
          </cell>
          <cell r="D94423">
            <v>1181</v>
          </cell>
          <cell r="E94423">
            <v>1200</v>
          </cell>
          <cell r="F94423">
            <v>43985.458460648151</v>
          </cell>
          <cell r="G94423">
            <v>0</v>
          </cell>
        </row>
        <row r="94424">
          <cell r="A94424">
            <v>429958</v>
          </cell>
          <cell r="B94424">
            <v>5808</v>
          </cell>
          <cell r="C94424">
            <v>44294.47928240741</v>
          </cell>
          <cell r="D94424">
            <v>7600</v>
          </cell>
          <cell r="E94424">
            <v>1200</v>
          </cell>
          <cell r="F94424">
            <v>44288.103321759256</v>
          </cell>
          <cell r="G94424">
            <v>0</v>
          </cell>
        </row>
        <row r="94425">
          <cell r="A94425">
            <v>429960</v>
          </cell>
          <cell r="B94425">
            <v>11530</v>
          </cell>
          <cell r="C94425">
            <v>44294.482719907413</v>
          </cell>
          <cell r="D94425">
            <v>6721</v>
          </cell>
          <cell r="E94425">
            <v>1200</v>
          </cell>
          <cell r="F94425">
            <v>44075.447638888887</v>
          </cell>
          <cell r="G94425">
            <v>0</v>
          </cell>
        </row>
        <row r="94426">
          <cell r="A94426">
            <v>429962</v>
          </cell>
          <cell r="B94426">
            <v>1902</v>
          </cell>
          <cell r="C94426">
            <v>44294.483194444438</v>
          </cell>
          <cell r="D94426">
            <v>7343</v>
          </cell>
          <cell r="E94426">
            <v>1200</v>
          </cell>
          <cell r="F94426">
            <v>44166.252939814818</v>
          </cell>
          <cell r="G94426">
            <v>0</v>
          </cell>
        </row>
        <row r="94427">
          <cell r="A94427">
            <v>429968</v>
          </cell>
          <cell r="B94427">
            <v>10561</v>
          </cell>
          <cell r="C94427">
            <v>44294.486030092587</v>
          </cell>
          <cell r="D94427">
            <v>1329</v>
          </cell>
          <cell r="E94427">
            <v>1200</v>
          </cell>
          <cell r="F94427">
            <v>44075.264363425929</v>
          </cell>
          <cell r="G94427">
            <v>0</v>
          </cell>
        </row>
        <row r="94428">
          <cell r="A94428">
            <v>429972</v>
          </cell>
          <cell r="B94428">
            <v>6877</v>
          </cell>
          <cell r="C94428">
            <v>44294.492569444446</v>
          </cell>
          <cell r="D94428">
            <v>6721</v>
          </cell>
          <cell r="E94428">
            <v>960</v>
          </cell>
          <cell r="F94428">
            <v>44075.447638888887</v>
          </cell>
          <cell r="G94428">
            <v>0</v>
          </cell>
        </row>
        <row r="94429">
          <cell r="A94429">
            <v>429973</v>
          </cell>
          <cell r="B94429">
            <v>5354</v>
          </cell>
          <cell r="C94429">
            <v>44294.495405092603</v>
          </cell>
          <cell r="D94429">
            <v>704</v>
          </cell>
          <cell r="E94429">
            <v>1200</v>
          </cell>
          <cell r="F94429">
            <v>44075.203321759262</v>
          </cell>
          <cell r="G94429">
            <v>0</v>
          </cell>
        </row>
        <row r="94430">
          <cell r="A94430">
            <v>429977</v>
          </cell>
          <cell r="B94430">
            <v>11840</v>
          </cell>
          <cell r="C94430">
            <v>44294.495486111111</v>
          </cell>
          <cell r="D94430">
            <v>12884</v>
          </cell>
          <cell r="E94430">
            <v>1200</v>
          </cell>
          <cell r="F94430">
            <v>44197.188854166663</v>
          </cell>
          <cell r="G94430">
            <v>0</v>
          </cell>
        </row>
        <row r="94431">
          <cell r="A94431">
            <v>429978</v>
          </cell>
          <cell r="B94431">
            <v>1115</v>
          </cell>
          <cell r="C94431">
            <v>44294.495613425926</v>
          </cell>
          <cell r="D94431">
            <v>12809</v>
          </cell>
          <cell r="E94431">
            <v>1200</v>
          </cell>
          <cell r="F94431">
            <v>44197.246342592596</v>
          </cell>
          <cell r="G94431">
            <v>0</v>
          </cell>
        </row>
        <row r="94432">
          <cell r="A94432">
            <v>429979</v>
          </cell>
          <cell r="B94432">
            <v>1138</v>
          </cell>
          <cell r="C94432">
            <v>44294.496030092603</v>
          </cell>
          <cell r="D94432">
            <v>5709</v>
          </cell>
          <cell r="E94432">
            <v>1200</v>
          </cell>
          <cell r="F94432">
            <v>44166.081365740742</v>
          </cell>
          <cell r="G94432">
            <v>0</v>
          </cell>
        </row>
        <row r="94433">
          <cell r="A94433">
            <v>429986</v>
          </cell>
          <cell r="B94433">
            <v>8842</v>
          </cell>
          <cell r="C94433">
            <v>44294.496458333328</v>
          </cell>
          <cell r="D94433">
            <v>11922</v>
          </cell>
          <cell r="E94433">
            <v>1200</v>
          </cell>
          <cell r="F94433">
            <v>44105.534861111111</v>
          </cell>
          <cell r="G94433">
            <v>0</v>
          </cell>
        </row>
        <row r="94434">
          <cell r="A94434">
            <v>429991</v>
          </cell>
          <cell r="B94434">
            <v>7828</v>
          </cell>
          <cell r="C94434">
            <v>44294.497210648151</v>
          </cell>
          <cell r="D94434">
            <v>13817</v>
          </cell>
          <cell r="E94434">
            <v>1200</v>
          </cell>
          <cell r="F94434">
            <v>43891.131111111114</v>
          </cell>
          <cell r="G94434">
            <v>0</v>
          </cell>
        </row>
        <row r="94435">
          <cell r="A94435">
            <v>429994</v>
          </cell>
          <cell r="B94435">
            <v>1489</v>
          </cell>
          <cell r="C94435">
            <v>44294.497361111113</v>
          </cell>
          <cell r="D94435">
            <v>4720</v>
          </cell>
          <cell r="E94435">
            <v>1200</v>
          </cell>
          <cell r="F94435">
            <v>44256.616689814815</v>
          </cell>
          <cell r="G94435">
            <v>0</v>
          </cell>
        </row>
        <row r="94436">
          <cell r="A94436">
            <v>429996</v>
          </cell>
          <cell r="B94436">
            <v>13223</v>
          </cell>
          <cell r="C94436">
            <v>44294.506296296298</v>
          </cell>
          <cell r="D94436">
            <v>13906</v>
          </cell>
          <cell r="E94436">
            <v>1200</v>
          </cell>
          <cell r="F94436">
            <v>44166.631921296299</v>
          </cell>
          <cell r="G94436">
            <v>0</v>
          </cell>
        </row>
        <row r="94437">
          <cell r="A94437">
            <v>430000</v>
          </cell>
          <cell r="B94437">
            <v>6950</v>
          </cell>
          <cell r="C94437">
            <v>44294.506863425922</v>
          </cell>
          <cell r="D94437">
            <v>11214</v>
          </cell>
          <cell r="E94437">
            <v>1200</v>
          </cell>
          <cell r="F94437">
            <v>44136.094247685185</v>
          </cell>
          <cell r="G94437">
            <v>0</v>
          </cell>
        </row>
        <row r="94438">
          <cell r="A94438">
            <v>430002</v>
          </cell>
          <cell r="B94438">
            <v>11318</v>
          </cell>
          <cell r="C94438">
            <v>44294.509699074071</v>
          </cell>
          <cell r="D94438">
            <v>11749</v>
          </cell>
          <cell r="E94438">
            <v>1200</v>
          </cell>
          <cell r="F94438">
            <v>44166.349050925928</v>
          </cell>
          <cell r="G94438">
            <v>0</v>
          </cell>
        </row>
        <row r="94439">
          <cell r="A94439">
            <v>430006</v>
          </cell>
          <cell r="B94439">
            <v>1487</v>
          </cell>
          <cell r="C94439">
            <v>44294.511666666673</v>
          </cell>
          <cell r="D94439">
            <v>1525</v>
          </cell>
          <cell r="E94439">
            <v>1200</v>
          </cell>
          <cell r="F94439">
            <v>44288.55704861111</v>
          </cell>
          <cell r="G94439">
            <v>0</v>
          </cell>
        </row>
        <row r="94440">
          <cell r="A94440">
            <v>430013</v>
          </cell>
          <cell r="B94440">
            <v>520</v>
          </cell>
          <cell r="C94440">
            <v>44294.513460648152</v>
          </cell>
          <cell r="D94440">
            <v>13702</v>
          </cell>
          <cell r="E94440">
            <v>1200</v>
          </cell>
          <cell r="F94440">
            <v>43983.591724537036</v>
          </cell>
          <cell r="G94440">
            <v>0</v>
          </cell>
        </row>
        <row r="94441">
          <cell r="A94441">
            <v>430016</v>
          </cell>
          <cell r="B94441">
            <v>2901</v>
          </cell>
          <cell r="C94441">
            <v>44294.515011574083</v>
          </cell>
          <cell r="D94441">
            <v>7569</v>
          </cell>
          <cell r="E94441">
            <v>1200</v>
          </cell>
          <cell r="F94441">
            <v>44166.333518518521</v>
          </cell>
          <cell r="G94441">
            <v>0</v>
          </cell>
        </row>
        <row r="94442">
          <cell r="A94442">
            <v>430022</v>
          </cell>
          <cell r="B94442">
            <v>9410</v>
          </cell>
          <cell r="C94442">
            <v>44294.515300925923</v>
          </cell>
          <cell r="D94442">
            <v>6669</v>
          </cell>
          <cell r="E94442">
            <v>1200</v>
          </cell>
          <cell r="F94442">
            <v>44105.00309027778</v>
          </cell>
          <cell r="G94442">
            <v>0</v>
          </cell>
        </row>
        <row r="94443">
          <cell r="A94443">
            <v>430026</v>
          </cell>
          <cell r="B94443">
            <v>6632</v>
          </cell>
          <cell r="C94443">
            <v>44294.516828703701</v>
          </cell>
          <cell r="D94443">
            <v>4674</v>
          </cell>
          <cell r="E94443">
            <v>1200</v>
          </cell>
          <cell r="F94443">
            <v>44075.012592592589</v>
          </cell>
          <cell r="G94443">
            <v>0</v>
          </cell>
        </row>
        <row r="94444">
          <cell r="A94444">
            <v>430027</v>
          </cell>
          <cell r="B94444">
            <v>7744</v>
          </cell>
          <cell r="C94444">
            <v>44294.519884259258</v>
          </cell>
          <cell r="D94444">
            <v>1329</v>
          </cell>
          <cell r="E94444">
            <v>1200</v>
          </cell>
          <cell r="F94444">
            <v>44075.264363425929</v>
          </cell>
          <cell r="G94444">
            <v>0</v>
          </cell>
        </row>
        <row r="94445">
          <cell r="A94445">
            <v>430030</v>
          </cell>
          <cell r="B94445">
            <v>8533</v>
          </cell>
          <cell r="C94445">
            <v>44294.52140046296</v>
          </cell>
          <cell r="D94445">
            <v>1834</v>
          </cell>
          <cell r="E94445">
            <v>1200</v>
          </cell>
          <cell r="F94445">
            <v>44045.603078703702</v>
          </cell>
          <cell r="G94445">
            <v>0</v>
          </cell>
        </row>
        <row r="94446">
          <cell r="A94446">
            <v>430031</v>
          </cell>
          <cell r="B94446">
            <v>13886</v>
          </cell>
          <cell r="C94446">
            <v>44294.523078703707</v>
          </cell>
          <cell r="D94446">
            <v>4236</v>
          </cell>
          <cell r="E94446">
            <v>1200</v>
          </cell>
          <cell r="F94446">
            <v>44013.682164351849</v>
          </cell>
          <cell r="G94446">
            <v>0</v>
          </cell>
        </row>
        <row r="94447">
          <cell r="A94447">
            <v>430033</v>
          </cell>
          <cell r="B94447">
            <v>10781</v>
          </cell>
          <cell r="C94447">
            <v>44294.525416666656</v>
          </cell>
          <cell r="D94447">
            <v>11264</v>
          </cell>
          <cell r="E94447">
            <v>1200</v>
          </cell>
          <cell r="F94447">
            <v>44228.137824074074</v>
          </cell>
          <cell r="G94447">
            <v>0</v>
          </cell>
        </row>
        <row r="94448">
          <cell r="A94448">
            <v>430036</v>
          </cell>
          <cell r="B94448">
            <v>6729</v>
          </cell>
          <cell r="C94448">
            <v>44294.535300925927</v>
          </cell>
          <cell r="D94448">
            <v>11388</v>
          </cell>
          <cell r="E94448">
            <v>1200</v>
          </cell>
          <cell r="F94448">
            <v>44136.667048611111</v>
          </cell>
          <cell r="G94448">
            <v>0</v>
          </cell>
        </row>
        <row r="94449">
          <cell r="A94449">
            <v>430038</v>
          </cell>
          <cell r="B94449">
            <v>541</v>
          </cell>
          <cell r="C94449">
            <v>44294.541608796288</v>
          </cell>
          <cell r="D94449">
            <v>11110</v>
          </cell>
          <cell r="E94449">
            <v>1200</v>
          </cell>
          <cell r="F94449">
            <v>44197.16915509259</v>
          </cell>
          <cell r="G94449">
            <v>0</v>
          </cell>
        </row>
        <row r="94450">
          <cell r="A94450">
            <v>430039</v>
          </cell>
          <cell r="B94450">
            <v>12760</v>
          </cell>
          <cell r="C94450">
            <v>44294.542974537027</v>
          </cell>
          <cell r="D94450">
            <v>10460</v>
          </cell>
          <cell r="E94450">
            <v>1200</v>
          </cell>
          <cell r="F94450">
            <v>44287.105428240742</v>
          </cell>
          <cell r="G94450">
            <v>0</v>
          </cell>
        </row>
        <row r="94451">
          <cell r="A94451">
            <v>430043</v>
          </cell>
          <cell r="B94451">
            <v>4820</v>
          </cell>
          <cell r="C94451">
            <v>44294.547129629631</v>
          </cell>
          <cell r="D94451">
            <v>8064</v>
          </cell>
          <cell r="E94451">
            <v>1200</v>
          </cell>
          <cell r="F94451">
            <v>43832.876203703701</v>
          </cell>
          <cell r="G94451">
            <v>0</v>
          </cell>
        </row>
        <row r="94452">
          <cell r="A94452">
            <v>430049</v>
          </cell>
          <cell r="B94452">
            <v>10530</v>
          </cell>
          <cell r="C94452">
            <v>44294.547939814824</v>
          </cell>
          <cell r="D94452">
            <v>11864</v>
          </cell>
          <cell r="E94452">
            <v>1200</v>
          </cell>
          <cell r="F94452">
            <v>44200.542662037034</v>
          </cell>
          <cell r="G94452">
            <v>0</v>
          </cell>
        </row>
        <row r="94453">
          <cell r="A94453">
            <v>430055</v>
          </cell>
          <cell r="B94453">
            <v>13525</v>
          </cell>
          <cell r="C94453">
            <v>44294.551817129628</v>
          </cell>
          <cell r="D94453">
            <v>4236</v>
          </cell>
          <cell r="E94453">
            <v>1200</v>
          </cell>
          <cell r="F94453">
            <v>44013.682164351849</v>
          </cell>
          <cell r="G94453">
            <v>0</v>
          </cell>
        </row>
        <row r="94454">
          <cell r="A94454">
            <v>430059</v>
          </cell>
          <cell r="B94454">
            <v>6732</v>
          </cell>
          <cell r="C94454">
            <v>44294.552418981482</v>
          </cell>
          <cell r="D94454">
            <v>5893</v>
          </cell>
          <cell r="E94454">
            <v>1200</v>
          </cell>
          <cell r="F94454">
            <v>44075.811689814815</v>
          </cell>
          <cell r="G94454">
            <v>0</v>
          </cell>
        </row>
        <row r="94455">
          <cell r="A94455">
            <v>430064</v>
          </cell>
          <cell r="B94455">
            <v>4522</v>
          </cell>
          <cell r="C94455">
            <v>44294.55746527778</v>
          </cell>
          <cell r="D94455">
            <v>8064</v>
          </cell>
          <cell r="E94455">
            <v>960</v>
          </cell>
          <cell r="F94455">
            <v>43832.876203703701</v>
          </cell>
          <cell r="G94455">
            <v>0</v>
          </cell>
        </row>
        <row r="94456">
          <cell r="A94456">
            <v>430067</v>
          </cell>
          <cell r="B94456">
            <v>5175</v>
          </cell>
          <cell r="C94456">
            <v>44294.558055555557</v>
          </cell>
          <cell r="D94456">
            <v>12897</v>
          </cell>
          <cell r="E94456">
            <v>1200</v>
          </cell>
          <cell r="F94456">
            <v>44198.16615740741</v>
          </cell>
          <cell r="G94456">
            <v>0</v>
          </cell>
        </row>
        <row r="94457">
          <cell r="A94457">
            <v>430072</v>
          </cell>
          <cell r="B94457">
            <v>1718</v>
          </cell>
          <cell r="C94457">
            <v>44294.559166666673</v>
          </cell>
          <cell r="D94457">
            <v>9086</v>
          </cell>
          <cell r="E94457">
            <v>1200</v>
          </cell>
          <cell r="F94457">
            <v>43952.751793981479</v>
          </cell>
          <cell r="G94457">
            <v>0</v>
          </cell>
        </row>
        <row r="94458">
          <cell r="A94458">
            <v>430073</v>
          </cell>
          <cell r="B94458">
            <v>7095</v>
          </cell>
          <cell r="C94458">
            <v>44294.569108796299</v>
          </cell>
          <cell r="D94458">
            <v>13702</v>
          </cell>
          <cell r="E94458">
            <v>1200</v>
          </cell>
          <cell r="F94458">
            <v>43983.591724537036</v>
          </cell>
          <cell r="G94458">
            <v>0</v>
          </cell>
        </row>
        <row r="94459">
          <cell r="A94459">
            <v>430076</v>
          </cell>
          <cell r="B94459">
            <v>13237</v>
          </cell>
          <cell r="C94459">
            <v>44294.571898148148</v>
          </cell>
          <cell r="D94459">
            <v>4797</v>
          </cell>
          <cell r="E94459">
            <v>960</v>
          </cell>
          <cell r="F94459">
            <v>44075.110925925925</v>
          </cell>
          <cell r="G94459">
            <v>0</v>
          </cell>
        </row>
        <row r="94460">
          <cell r="A94460">
            <v>430077</v>
          </cell>
          <cell r="B94460">
            <v>892</v>
          </cell>
          <cell r="C94460">
            <v>44294.572187500002</v>
          </cell>
          <cell r="D94460">
            <v>13562</v>
          </cell>
          <cell r="E94460">
            <v>0</v>
          </cell>
          <cell r="F94460">
            <v>44197.921203703707</v>
          </cell>
          <cell r="G94460">
            <v>0</v>
          </cell>
        </row>
        <row r="94461">
          <cell r="A94461">
            <v>430080</v>
          </cell>
          <cell r="B94461">
            <v>3993</v>
          </cell>
          <cell r="C94461">
            <v>44294.574502314812</v>
          </cell>
          <cell r="D94461">
            <v>725</v>
          </cell>
          <cell r="E94461">
            <v>960</v>
          </cell>
          <cell r="F94461">
            <v>44256.011377314811</v>
          </cell>
          <cell r="G94461">
            <v>0</v>
          </cell>
        </row>
        <row r="94462">
          <cell r="A94462">
            <v>430085</v>
          </cell>
          <cell r="B94462">
            <v>3878</v>
          </cell>
          <cell r="C94462">
            <v>44294.57503472222</v>
          </cell>
          <cell r="D94462">
            <v>228</v>
          </cell>
          <cell r="E94462">
            <v>1200</v>
          </cell>
          <cell r="F94462">
            <v>44200.374178240738</v>
          </cell>
          <cell r="G94462">
            <v>0</v>
          </cell>
        </row>
        <row r="94463">
          <cell r="A94463">
            <v>430090</v>
          </cell>
          <cell r="B94463">
            <v>10443</v>
          </cell>
          <cell r="C94463">
            <v>44294.575682870367</v>
          </cell>
          <cell r="D94463">
            <v>2167</v>
          </cell>
          <cell r="E94463">
            <v>1200</v>
          </cell>
          <cell r="F94463">
            <v>43983.320763888885</v>
          </cell>
          <cell r="G94463">
            <v>0</v>
          </cell>
        </row>
        <row r="94464">
          <cell r="A94464">
            <v>430100</v>
          </cell>
          <cell r="B94464">
            <v>8379</v>
          </cell>
          <cell r="C94464">
            <v>44294.577997685177</v>
          </cell>
          <cell r="D94464">
            <v>10193</v>
          </cell>
          <cell r="E94464">
            <v>1200</v>
          </cell>
          <cell r="F94464">
            <v>44197.197187500002</v>
          </cell>
          <cell r="G94464">
            <v>0</v>
          </cell>
        </row>
        <row r="94465">
          <cell r="A94465">
            <v>430110</v>
          </cell>
          <cell r="B94465">
            <v>11318</v>
          </cell>
          <cell r="C94465">
            <v>44294.580069444448</v>
          </cell>
          <cell r="D94465">
            <v>9889</v>
          </cell>
          <cell r="E94465">
            <v>1200</v>
          </cell>
          <cell r="F94465">
            <v>44166.999039351853</v>
          </cell>
          <cell r="G94465">
            <v>0</v>
          </cell>
        </row>
        <row r="94466">
          <cell r="A94466">
            <v>430111</v>
          </cell>
          <cell r="B94466">
            <v>255</v>
          </cell>
          <cell r="C94466">
            <v>44294.581180555557</v>
          </cell>
          <cell r="D94466">
            <v>13812</v>
          </cell>
          <cell r="E94466">
            <v>1200</v>
          </cell>
          <cell r="F94466">
            <v>44105.466736111113</v>
          </cell>
          <cell r="G94466">
            <v>0</v>
          </cell>
        </row>
        <row r="94467">
          <cell r="A94467">
            <v>430115</v>
          </cell>
          <cell r="B94467">
            <v>10383</v>
          </cell>
          <cell r="C94467">
            <v>44294.581354166658</v>
          </cell>
          <cell r="D94467">
            <v>10783</v>
          </cell>
          <cell r="E94467">
            <v>1200</v>
          </cell>
          <cell r="F94467">
            <v>43862.838495370372</v>
          </cell>
          <cell r="G94467">
            <v>0</v>
          </cell>
        </row>
        <row r="94468">
          <cell r="A94468">
            <v>430120</v>
          </cell>
          <cell r="B94468">
            <v>6620</v>
          </cell>
          <cell r="C94468">
            <v>44294.588240740741</v>
          </cell>
          <cell r="D94468">
            <v>9755</v>
          </cell>
          <cell r="E94468">
            <v>1200</v>
          </cell>
          <cell r="F94468">
            <v>44167.099872685183</v>
          </cell>
          <cell r="G94468">
            <v>0</v>
          </cell>
        </row>
        <row r="94469">
          <cell r="A94469">
            <v>430122</v>
          </cell>
          <cell r="B94469">
            <v>937</v>
          </cell>
          <cell r="C94469">
            <v>44294.591354166667</v>
          </cell>
          <cell r="D94469">
            <v>11233</v>
          </cell>
          <cell r="E94469">
            <v>0</v>
          </cell>
          <cell r="F94469">
            <v>44228.178796296299</v>
          </cell>
          <cell r="G94469">
            <v>0</v>
          </cell>
        </row>
        <row r="94470">
          <cell r="A94470">
            <v>430126</v>
          </cell>
          <cell r="B94470">
            <v>3495</v>
          </cell>
          <cell r="C94470">
            <v>44294.592650462961</v>
          </cell>
          <cell r="D94470">
            <v>11562</v>
          </cell>
          <cell r="E94470">
            <v>1200</v>
          </cell>
          <cell r="F94470">
            <v>44076.770902777775</v>
          </cell>
          <cell r="G94470">
            <v>0</v>
          </cell>
        </row>
        <row r="94471">
          <cell r="A94471">
            <v>430129</v>
          </cell>
          <cell r="B94471">
            <v>4588</v>
          </cell>
          <cell r="C94471">
            <v>44294.595543981479</v>
          </cell>
          <cell r="D94471">
            <v>6025</v>
          </cell>
          <cell r="E94471">
            <v>1200</v>
          </cell>
          <cell r="F94471">
            <v>44136.587361111109</v>
          </cell>
          <cell r="G94471">
            <v>0</v>
          </cell>
        </row>
        <row r="94472">
          <cell r="A94472">
            <v>430132</v>
          </cell>
          <cell r="B94472">
            <v>11954</v>
          </cell>
          <cell r="C94472">
            <v>44294.602407407408</v>
          </cell>
          <cell r="D94472">
            <v>6230</v>
          </cell>
          <cell r="E94472">
            <v>1200</v>
          </cell>
          <cell r="F94472">
            <v>44256.056493055556</v>
          </cell>
          <cell r="G94472">
            <v>0</v>
          </cell>
        </row>
        <row r="94473">
          <cell r="A94473">
            <v>430138</v>
          </cell>
          <cell r="B94473">
            <v>1940</v>
          </cell>
          <cell r="C94473">
            <v>44294.602650462963</v>
          </cell>
          <cell r="D94473">
            <v>8530</v>
          </cell>
          <cell r="E94473">
            <v>1200</v>
          </cell>
          <cell r="F94473">
            <v>44136.910833333335</v>
          </cell>
          <cell r="G94473">
            <v>0</v>
          </cell>
        </row>
        <row r="94474">
          <cell r="A94474">
            <v>430145</v>
          </cell>
          <cell r="B94474">
            <v>9594</v>
          </cell>
          <cell r="C94474">
            <v>44294.603368055563</v>
          </cell>
          <cell r="D94474">
            <v>12523</v>
          </cell>
          <cell r="E94474">
            <v>1200</v>
          </cell>
          <cell r="F94474">
            <v>44105.083819444444</v>
          </cell>
          <cell r="G94474">
            <v>0</v>
          </cell>
        </row>
        <row r="94475">
          <cell r="A94475">
            <v>430151</v>
          </cell>
          <cell r="B94475">
            <v>9893</v>
          </cell>
          <cell r="C94475">
            <v>44294.609386574077</v>
          </cell>
          <cell r="D94475">
            <v>13102</v>
          </cell>
          <cell r="E94475">
            <v>1200</v>
          </cell>
          <cell r="F94475">
            <v>44166.357349537036</v>
          </cell>
          <cell r="G94475">
            <v>0</v>
          </cell>
        </row>
        <row r="94476">
          <cell r="A94476">
            <v>430154</v>
          </cell>
          <cell r="B94476">
            <v>9927</v>
          </cell>
          <cell r="C94476">
            <v>44294.611006944448</v>
          </cell>
          <cell r="D94476">
            <v>6266</v>
          </cell>
          <cell r="E94476">
            <v>1200</v>
          </cell>
          <cell r="F94476">
            <v>43863.602118055554</v>
          </cell>
          <cell r="G94476">
            <v>0</v>
          </cell>
        </row>
        <row r="94477">
          <cell r="A94477">
            <v>430161</v>
          </cell>
          <cell r="B94477">
            <v>12753</v>
          </cell>
          <cell r="C94477">
            <v>44294.616354166668</v>
          </cell>
          <cell r="D94477">
            <v>2405</v>
          </cell>
          <cell r="E94477">
            <v>1200</v>
          </cell>
          <cell r="F94477">
            <v>43891.569097222222</v>
          </cell>
          <cell r="G94477">
            <v>0</v>
          </cell>
        </row>
        <row r="94478">
          <cell r="A94478">
            <v>430165</v>
          </cell>
          <cell r="B94478">
            <v>9954</v>
          </cell>
          <cell r="C94478">
            <v>44294.61645833333</v>
          </cell>
          <cell r="D94478">
            <v>12086</v>
          </cell>
          <cell r="E94478">
            <v>1200</v>
          </cell>
          <cell r="F94478">
            <v>44197.109861111108</v>
          </cell>
          <cell r="G94478">
            <v>0</v>
          </cell>
        </row>
        <row r="94479">
          <cell r="A94479">
            <v>430169</v>
          </cell>
          <cell r="B94479">
            <v>10629</v>
          </cell>
          <cell r="C94479">
            <v>44294.621747685182</v>
          </cell>
          <cell r="D94479">
            <v>11233</v>
          </cell>
          <cell r="E94479">
            <v>1200</v>
          </cell>
          <cell r="F94479">
            <v>44228.178796296299</v>
          </cell>
          <cell r="G94479">
            <v>0</v>
          </cell>
        </row>
        <row r="94480">
          <cell r="A94480">
            <v>430178</v>
          </cell>
          <cell r="B94480">
            <v>5769</v>
          </cell>
          <cell r="C94480">
            <v>44294.631018518521</v>
          </cell>
          <cell r="D94480">
            <v>7370</v>
          </cell>
          <cell r="E94480">
            <v>1200</v>
          </cell>
          <cell r="F94480">
            <v>43983.502604166664</v>
          </cell>
          <cell r="G94480">
            <v>0</v>
          </cell>
        </row>
        <row r="94481">
          <cell r="A94481">
            <v>430185</v>
          </cell>
          <cell r="B94481">
            <v>11705</v>
          </cell>
          <cell r="C94481">
            <v>44294.631793981483</v>
          </cell>
          <cell r="D94481">
            <v>1525</v>
          </cell>
          <cell r="E94481">
            <v>1200</v>
          </cell>
          <cell r="F94481">
            <v>44288.55704861111</v>
          </cell>
          <cell r="G94481">
            <v>0</v>
          </cell>
        </row>
        <row r="94482">
          <cell r="A94482">
            <v>430186</v>
          </cell>
          <cell r="B94482">
            <v>10362</v>
          </cell>
          <cell r="C94482">
            <v>44294.632488425923</v>
          </cell>
          <cell r="D94482">
            <v>10681</v>
          </cell>
          <cell r="E94482">
            <v>1200</v>
          </cell>
          <cell r="F94482">
            <v>43984.759155092594</v>
          </cell>
          <cell r="G94482">
            <v>0</v>
          </cell>
        </row>
        <row r="94483">
          <cell r="A94483">
            <v>430190</v>
          </cell>
          <cell r="B94483">
            <v>3862</v>
          </cell>
          <cell r="C94483">
            <v>44294.633067129631</v>
          </cell>
          <cell r="D94483">
            <v>5252</v>
          </cell>
          <cell r="E94483">
            <v>1200</v>
          </cell>
          <cell r="F94483">
            <v>44256.929745370369</v>
          </cell>
          <cell r="G94483">
            <v>0</v>
          </cell>
        </row>
        <row r="94484">
          <cell r="A94484">
            <v>430192</v>
          </cell>
          <cell r="B94484">
            <v>5651</v>
          </cell>
          <cell r="C94484">
            <v>44294.633726851847</v>
          </cell>
          <cell r="D94484">
            <v>12897</v>
          </cell>
          <cell r="E94484">
            <v>1200</v>
          </cell>
          <cell r="F94484">
            <v>44198.16615740741</v>
          </cell>
          <cell r="G94484">
            <v>0</v>
          </cell>
        </row>
        <row r="94485">
          <cell r="A94485">
            <v>430199</v>
          </cell>
          <cell r="B94485">
            <v>2661</v>
          </cell>
          <cell r="C94485">
            <v>44294.637870370367</v>
          </cell>
          <cell r="D94485">
            <v>1329</v>
          </cell>
          <cell r="E94485">
            <v>1200</v>
          </cell>
          <cell r="F94485">
            <v>44075.264363425929</v>
          </cell>
          <cell r="G94485">
            <v>0</v>
          </cell>
        </row>
        <row r="94486">
          <cell r="A94486">
            <v>430202</v>
          </cell>
          <cell r="B94486">
            <v>11657</v>
          </cell>
          <cell r="C94486">
            <v>44294.64472222222</v>
          </cell>
          <cell r="D94486">
            <v>4674</v>
          </cell>
          <cell r="E94486">
            <v>1200</v>
          </cell>
          <cell r="F94486">
            <v>44075.012592592589</v>
          </cell>
          <cell r="G94486">
            <v>0</v>
          </cell>
        </row>
        <row r="94487">
          <cell r="A94487">
            <v>430208</v>
          </cell>
          <cell r="B94487">
            <v>238</v>
          </cell>
          <cell r="C94487">
            <v>44294.646967592591</v>
          </cell>
          <cell r="D94487">
            <v>11864</v>
          </cell>
          <cell r="E94487">
            <v>1200</v>
          </cell>
          <cell r="F94487">
            <v>44200.542662037034</v>
          </cell>
          <cell r="G94487">
            <v>0</v>
          </cell>
        </row>
        <row r="94488">
          <cell r="A94488">
            <v>430212</v>
          </cell>
          <cell r="B94488">
            <v>11913</v>
          </cell>
          <cell r="C94488">
            <v>44294.647303240738</v>
          </cell>
          <cell r="D94488">
            <v>310</v>
          </cell>
          <cell r="E94488">
            <v>1200</v>
          </cell>
          <cell r="F94488">
            <v>44105.154143518521</v>
          </cell>
          <cell r="G94488">
            <v>0</v>
          </cell>
        </row>
        <row r="94489">
          <cell r="A94489">
            <v>430217</v>
          </cell>
          <cell r="B94489">
            <v>9354</v>
          </cell>
          <cell r="C94489">
            <v>44294.650370370371</v>
          </cell>
          <cell r="D94489">
            <v>11233</v>
          </cell>
          <cell r="E94489">
            <v>1200</v>
          </cell>
          <cell r="F94489">
            <v>44228.178796296299</v>
          </cell>
          <cell r="G94489">
            <v>0</v>
          </cell>
        </row>
        <row r="94490">
          <cell r="A94490">
            <v>430220</v>
          </cell>
          <cell r="B94490">
            <v>4257</v>
          </cell>
          <cell r="C94490">
            <v>44294.652870370373</v>
          </cell>
          <cell r="D94490">
            <v>2251</v>
          </cell>
          <cell r="E94490">
            <v>1200</v>
          </cell>
          <cell r="F94490">
            <v>43923.152268518519</v>
          </cell>
          <cell r="G94490">
            <v>0</v>
          </cell>
        </row>
        <row r="94491">
          <cell r="A94491">
            <v>430225</v>
          </cell>
          <cell r="B94491">
            <v>8529</v>
          </cell>
          <cell r="C94491">
            <v>44294.653761574067</v>
          </cell>
          <cell r="D94491">
            <v>3821</v>
          </cell>
          <cell r="E94491">
            <v>1200</v>
          </cell>
          <cell r="F94491">
            <v>43835.019953703704</v>
          </cell>
          <cell r="G94491">
            <v>0</v>
          </cell>
        </row>
        <row r="94492">
          <cell r="A94492">
            <v>430230</v>
          </cell>
          <cell r="B94492">
            <v>2356</v>
          </cell>
          <cell r="C94492">
            <v>44294.655891203707</v>
          </cell>
          <cell r="D94492">
            <v>4499</v>
          </cell>
          <cell r="E94492">
            <v>1200</v>
          </cell>
          <cell r="F94492">
            <v>44015.753518518519</v>
          </cell>
          <cell r="G94492">
            <v>0</v>
          </cell>
        </row>
        <row r="94493">
          <cell r="A94493">
            <v>430237</v>
          </cell>
          <cell r="B94493">
            <v>8310</v>
          </cell>
          <cell r="C94493">
            <v>44294.657407407409</v>
          </cell>
          <cell r="D94493">
            <v>7370</v>
          </cell>
          <cell r="E94493">
            <v>1200</v>
          </cell>
          <cell r="F94493">
            <v>43983.502604166664</v>
          </cell>
          <cell r="G94493">
            <v>0</v>
          </cell>
        </row>
        <row r="94494">
          <cell r="A94494">
            <v>430241</v>
          </cell>
          <cell r="B94494">
            <v>10457</v>
          </cell>
          <cell r="C94494">
            <v>44294.66128472222</v>
          </cell>
          <cell r="D94494">
            <v>6946</v>
          </cell>
          <cell r="E94494">
            <v>0</v>
          </cell>
          <cell r="F94494">
            <v>44197.497488425928</v>
          </cell>
          <cell r="G94494">
            <v>0</v>
          </cell>
        </row>
        <row r="94495">
          <cell r="A94495">
            <v>430243</v>
          </cell>
          <cell r="B94495">
            <v>12919</v>
          </cell>
          <cell r="C94495">
            <v>44294.661886574067</v>
          </cell>
          <cell r="D94495">
            <v>3286</v>
          </cell>
          <cell r="E94495">
            <v>1200</v>
          </cell>
          <cell r="F94495">
            <v>44197.721782407411</v>
          </cell>
          <cell r="G94495">
            <v>0</v>
          </cell>
        </row>
        <row r="94496">
          <cell r="A94496">
            <v>430244</v>
          </cell>
          <cell r="B94496">
            <v>6329</v>
          </cell>
          <cell r="C94496">
            <v>44294.662997685176</v>
          </cell>
          <cell r="D94496">
            <v>11864</v>
          </cell>
          <cell r="E94496">
            <v>1200</v>
          </cell>
          <cell r="F94496">
            <v>44200.542662037034</v>
          </cell>
          <cell r="G94496">
            <v>0</v>
          </cell>
        </row>
        <row r="94497">
          <cell r="A94497">
            <v>430247</v>
          </cell>
          <cell r="B94497">
            <v>8973</v>
          </cell>
          <cell r="C94497">
            <v>44294.663229166668</v>
          </cell>
          <cell r="D94497">
            <v>13702</v>
          </cell>
          <cell r="E94497">
            <v>1200</v>
          </cell>
          <cell r="F94497">
            <v>43983.591724537036</v>
          </cell>
          <cell r="G94497">
            <v>0</v>
          </cell>
        </row>
        <row r="94498">
          <cell r="A94498">
            <v>430250</v>
          </cell>
          <cell r="B94498">
            <v>11344</v>
          </cell>
          <cell r="C94498">
            <v>44294.664236111108</v>
          </cell>
          <cell r="D94498">
            <v>2096</v>
          </cell>
          <cell r="E94498">
            <v>1200</v>
          </cell>
          <cell r="F94498">
            <v>44044.189236111109</v>
          </cell>
          <cell r="G94498">
            <v>0</v>
          </cell>
        </row>
        <row r="94499">
          <cell r="A94499">
            <v>430256</v>
          </cell>
          <cell r="B94499">
            <v>7048</v>
          </cell>
          <cell r="C94499">
            <v>44294.664652777778</v>
          </cell>
          <cell r="D94499">
            <v>12049</v>
          </cell>
          <cell r="E94499">
            <v>960</v>
          </cell>
          <cell r="F94499">
            <v>44256.301736111112</v>
          </cell>
          <cell r="G94499">
            <v>0</v>
          </cell>
        </row>
        <row r="94500">
          <cell r="A94500">
            <v>430257</v>
          </cell>
          <cell r="B94500">
            <v>12193</v>
          </cell>
          <cell r="C94500">
            <v>44294.668252314812</v>
          </cell>
          <cell r="D94500">
            <v>2401</v>
          </cell>
          <cell r="E94500">
            <v>1200</v>
          </cell>
          <cell r="F94500">
            <v>44136.099861111114</v>
          </cell>
          <cell r="G94500">
            <v>0</v>
          </cell>
        </row>
        <row r="94501">
          <cell r="A94501">
            <v>430259</v>
          </cell>
          <cell r="B94501">
            <v>10238</v>
          </cell>
          <cell r="C94501">
            <v>44294.677106481482</v>
          </cell>
          <cell r="D94501">
            <v>2780</v>
          </cell>
          <cell r="E94501">
            <v>1200</v>
          </cell>
          <cell r="F94501">
            <v>44044.350624999999</v>
          </cell>
          <cell r="G94501">
            <v>0</v>
          </cell>
        </row>
        <row r="94502">
          <cell r="A94502">
            <v>430262</v>
          </cell>
          <cell r="B94502">
            <v>9781</v>
          </cell>
          <cell r="C94502">
            <v>44294.678067129629</v>
          </cell>
          <cell r="D94502">
            <v>12809</v>
          </cell>
          <cell r="E94502">
            <v>1200</v>
          </cell>
          <cell r="F94502">
            <v>44197.246342592596</v>
          </cell>
          <cell r="G94502">
            <v>0</v>
          </cell>
        </row>
        <row r="94503">
          <cell r="A94503">
            <v>430268</v>
          </cell>
          <cell r="B94503">
            <v>13475</v>
          </cell>
          <cell r="C94503">
            <v>44294.678611111107</v>
          </cell>
          <cell r="D94503">
            <v>6806</v>
          </cell>
          <cell r="E94503">
            <v>1200</v>
          </cell>
          <cell r="F94503">
            <v>44229.847256944442</v>
          </cell>
          <cell r="G94503">
            <v>0</v>
          </cell>
        </row>
        <row r="94504">
          <cell r="A94504">
            <v>430269</v>
          </cell>
          <cell r="B94504">
            <v>6570</v>
          </cell>
          <cell r="C94504">
            <v>44294.687118055554</v>
          </cell>
          <cell r="D94504">
            <v>11214</v>
          </cell>
          <cell r="E94504">
            <v>1200</v>
          </cell>
          <cell r="F94504">
            <v>44136.094247685185</v>
          </cell>
          <cell r="G94504">
            <v>0</v>
          </cell>
        </row>
        <row r="94505">
          <cell r="A94505">
            <v>430273</v>
          </cell>
          <cell r="B94505">
            <v>10029</v>
          </cell>
          <cell r="C94505">
            <v>44294.689351851863</v>
          </cell>
          <cell r="D94505">
            <v>4522</v>
          </cell>
          <cell r="E94505">
            <v>0</v>
          </cell>
          <cell r="F94505">
            <v>44136.153078703705</v>
          </cell>
          <cell r="G94505">
            <v>0</v>
          </cell>
        </row>
        <row r="94506">
          <cell r="A94506">
            <v>430275</v>
          </cell>
          <cell r="B94506">
            <v>634</v>
          </cell>
          <cell r="C94506">
            <v>44294.691921296297</v>
          </cell>
          <cell r="D94506">
            <v>4972</v>
          </cell>
          <cell r="E94506">
            <v>1200</v>
          </cell>
          <cell r="F94506">
            <v>43952.029305555552</v>
          </cell>
          <cell r="G94506">
            <v>0</v>
          </cell>
        </row>
        <row r="94507">
          <cell r="A94507">
            <v>430276</v>
          </cell>
          <cell r="B94507">
            <v>4009</v>
          </cell>
          <cell r="C94507">
            <v>44294.694594907407</v>
          </cell>
          <cell r="D94507">
            <v>7346</v>
          </cell>
          <cell r="E94507">
            <v>1200</v>
          </cell>
          <cell r="F94507">
            <v>44256.801365740743</v>
          </cell>
          <cell r="G94507">
            <v>0</v>
          </cell>
        </row>
        <row r="94508">
          <cell r="A94508">
            <v>430282</v>
          </cell>
          <cell r="B94508">
            <v>1415</v>
          </cell>
          <cell r="C94508">
            <v>44294.698622685188</v>
          </cell>
          <cell r="D94508">
            <v>8662</v>
          </cell>
          <cell r="E94508">
            <v>1200</v>
          </cell>
          <cell r="F94508">
            <v>44044.306481481479</v>
          </cell>
          <cell r="G94508">
            <v>0</v>
          </cell>
        </row>
        <row r="94509">
          <cell r="A94509">
            <v>430285</v>
          </cell>
          <cell r="B94509">
            <v>6795</v>
          </cell>
          <cell r="C94509">
            <v>44294.698842592603</v>
          </cell>
          <cell r="D94509">
            <v>13110</v>
          </cell>
          <cell r="E94509">
            <v>1200</v>
          </cell>
          <cell r="F94509">
            <v>43831.863842592589</v>
          </cell>
          <cell r="G94509">
            <v>0</v>
          </cell>
        </row>
        <row r="94510">
          <cell r="A94510">
            <v>430286</v>
          </cell>
          <cell r="B94510">
            <v>9302</v>
          </cell>
          <cell r="C94510">
            <v>44294.701689814807</v>
          </cell>
          <cell r="D94510">
            <v>12504</v>
          </cell>
          <cell r="E94510">
            <v>1200</v>
          </cell>
          <cell r="F94510">
            <v>43833.397569444445</v>
          </cell>
          <cell r="G94510">
            <v>0</v>
          </cell>
        </row>
        <row r="94511">
          <cell r="A94511">
            <v>430293</v>
          </cell>
          <cell r="B94511">
            <v>1188</v>
          </cell>
          <cell r="C94511">
            <v>44294.703090277777</v>
          </cell>
          <cell r="D94511">
            <v>4120</v>
          </cell>
          <cell r="E94511">
            <v>1200</v>
          </cell>
          <cell r="F94511">
            <v>43952.016840277778</v>
          </cell>
          <cell r="G94511">
            <v>0</v>
          </cell>
        </row>
        <row r="94512">
          <cell r="A94512">
            <v>430295</v>
          </cell>
          <cell r="B94512">
            <v>12154</v>
          </cell>
          <cell r="C94512">
            <v>44294.704780092587</v>
          </cell>
          <cell r="D94512">
            <v>264</v>
          </cell>
          <cell r="E94512">
            <v>1200</v>
          </cell>
          <cell r="F94512">
            <v>44045.331446759257</v>
          </cell>
          <cell r="G94512">
            <v>0</v>
          </cell>
        </row>
        <row r="94513">
          <cell r="A94513">
            <v>430299</v>
          </cell>
          <cell r="B94513">
            <v>2496</v>
          </cell>
          <cell r="C94513">
            <v>44294.716828703713</v>
          </cell>
          <cell r="D94513">
            <v>4284</v>
          </cell>
          <cell r="E94513">
            <v>1200</v>
          </cell>
          <cell r="F94513">
            <v>43922.838472222225</v>
          </cell>
          <cell r="G94513">
            <v>0</v>
          </cell>
        </row>
        <row r="94514">
          <cell r="A94514">
            <v>430306</v>
          </cell>
          <cell r="B94514">
            <v>1939</v>
          </cell>
          <cell r="C94514">
            <v>44294.718402777777</v>
          </cell>
          <cell r="D94514">
            <v>5193</v>
          </cell>
          <cell r="E94514">
            <v>1200</v>
          </cell>
          <cell r="F94514">
            <v>44013.102743055555</v>
          </cell>
          <cell r="G94514">
            <v>0</v>
          </cell>
        </row>
        <row r="94515">
          <cell r="A94515">
            <v>430307</v>
          </cell>
          <cell r="B94515">
            <v>13863</v>
          </cell>
          <cell r="C94515">
            <v>44294.71912037037</v>
          </cell>
          <cell r="D94515">
            <v>7878</v>
          </cell>
          <cell r="E94515">
            <v>1200</v>
          </cell>
          <cell r="F94515">
            <v>43891.070462962962</v>
          </cell>
          <cell r="G94515">
            <v>0</v>
          </cell>
        </row>
        <row r="94516">
          <cell r="A94516">
            <v>430312</v>
          </cell>
          <cell r="B94516">
            <v>8533</v>
          </cell>
          <cell r="C94516">
            <v>44294.719490740739</v>
          </cell>
          <cell r="D94516">
            <v>12046</v>
          </cell>
          <cell r="E94516">
            <v>960</v>
          </cell>
          <cell r="F94516">
            <v>44228.557557870372</v>
          </cell>
          <cell r="G94516">
            <v>0</v>
          </cell>
        </row>
        <row r="94517">
          <cell r="A94517">
            <v>430313</v>
          </cell>
          <cell r="B94517">
            <v>5894</v>
          </cell>
          <cell r="C94517">
            <v>44294.72011574074</v>
          </cell>
          <cell r="D94517">
            <v>3124</v>
          </cell>
          <cell r="E94517">
            <v>1200</v>
          </cell>
          <cell r="F94517">
            <v>44256.605046296296</v>
          </cell>
          <cell r="G94517">
            <v>0</v>
          </cell>
        </row>
        <row r="94518">
          <cell r="A94518">
            <v>430315</v>
          </cell>
          <cell r="B94518">
            <v>12500</v>
          </cell>
          <cell r="C94518">
            <v>44294.721770833326</v>
          </cell>
          <cell r="D94518">
            <v>5187</v>
          </cell>
          <cell r="E94518">
            <v>1200</v>
          </cell>
          <cell r="F94518">
            <v>44287.625405092593</v>
          </cell>
          <cell r="G94518">
            <v>0</v>
          </cell>
        </row>
        <row r="94519">
          <cell r="A94519">
            <v>430316</v>
          </cell>
          <cell r="B94519">
            <v>8814</v>
          </cell>
          <cell r="C94519">
            <v>44294.722557870373</v>
          </cell>
          <cell r="D94519">
            <v>12094</v>
          </cell>
          <cell r="E94519">
            <v>1200</v>
          </cell>
          <cell r="F94519">
            <v>44167.375254629631</v>
          </cell>
          <cell r="G94519">
            <v>0</v>
          </cell>
        </row>
        <row r="94520">
          <cell r="A94520">
            <v>430318</v>
          </cell>
          <cell r="B94520">
            <v>3165</v>
          </cell>
          <cell r="C94520">
            <v>44294.723877314813</v>
          </cell>
          <cell r="D94520">
            <v>2491</v>
          </cell>
          <cell r="E94520">
            <v>1200</v>
          </cell>
          <cell r="F94520">
            <v>44136.620497685188</v>
          </cell>
          <cell r="G94520">
            <v>0</v>
          </cell>
        </row>
        <row r="94521">
          <cell r="A94521">
            <v>430326</v>
          </cell>
          <cell r="B94521">
            <v>10000</v>
          </cell>
          <cell r="C94521">
            <v>44294.725902777784</v>
          </cell>
          <cell r="D94521">
            <v>3124</v>
          </cell>
          <cell r="E94521">
            <v>1200</v>
          </cell>
          <cell r="F94521">
            <v>44256.605046296296</v>
          </cell>
          <cell r="G94521">
            <v>0</v>
          </cell>
        </row>
        <row r="94522">
          <cell r="A94522">
            <v>430333</v>
          </cell>
          <cell r="B94522">
            <v>13390</v>
          </cell>
          <cell r="C94522">
            <v>44294.732222222221</v>
          </cell>
          <cell r="D94522">
            <v>1275</v>
          </cell>
          <cell r="E94522">
            <v>1200</v>
          </cell>
          <cell r="F94522">
            <v>44228.250625000001</v>
          </cell>
          <cell r="G94522">
            <v>0</v>
          </cell>
        </row>
        <row r="94523">
          <cell r="A94523">
            <v>430345</v>
          </cell>
          <cell r="B94523">
            <v>1647</v>
          </cell>
          <cell r="C94523">
            <v>44294.741122685176</v>
          </cell>
          <cell r="D94523">
            <v>11954</v>
          </cell>
          <cell r="E94523">
            <v>1200</v>
          </cell>
          <cell r="F94523">
            <v>43922.163784722223</v>
          </cell>
          <cell r="G94523">
            <v>0</v>
          </cell>
        </row>
        <row r="94524">
          <cell r="A94524">
            <v>430346</v>
          </cell>
          <cell r="B94524">
            <v>10819</v>
          </cell>
          <cell r="C94524">
            <v>44294.741678240738</v>
          </cell>
          <cell r="D94524">
            <v>6962</v>
          </cell>
          <cell r="E94524">
            <v>1200</v>
          </cell>
          <cell r="F94524">
            <v>43922.213738425926</v>
          </cell>
          <cell r="G94524">
            <v>0</v>
          </cell>
        </row>
        <row r="94525">
          <cell r="A94525">
            <v>430353</v>
          </cell>
          <cell r="B94525">
            <v>770</v>
          </cell>
          <cell r="C94525">
            <v>44294.747372685182</v>
          </cell>
          <cell r="D94525">
            <v>10807</v>
          </cell>
          <cell r="E94525">
            <v>1200</v>
          </cell>
          <cell r="F94525">
            <v>43953.841516203705</v>
          </cell>
          <cell r="G94525">
            <v>0</v>
          </cell>
        </row>
        <row r="94526">
          <cell r="A94526">
            <v>430358</v>
          </cell>
          <cell r="B94526">
            <v>4772</v>
          </cell>
          <cell r="C94526">
            <v>44294.754895833343</v>
          </cell>
          <cell r="D94526">
            <v>10860</v>
          </cell>
          <cell r="E94526">
            <v>0</v>
          </cell>
          <cell r="F94526">
            <v>44229.131874999999</v>
          </cell>
          <cell r="G94526">
            <v>0</v>
          </cell>
        </row>
        <row r="94527">
          <cell r="A94527">
            <v>430363</v>
          </cell>
          <cell r="B94527">
            <v>8693</v>
          </cell>
          <cell r="C94527">
            <v>44294.766701388893</v>
          </cell>
          <cell r="D94527">
            <v>13813</v>
          </cell>
          <cell r="E94527">
            <v>1200</v>
          </cell>
          <cell r="F94527">
            <v>43923.310972222222</v>
          </cell>
          <cell r="G94527">
            <v>0</v>
          </cell>
        </row>
        <row r="94528">
          <cell r="A94528">
            <v>430366</v>
          </cell>
          <cell r="B94528">
            <v>10457</v>
          </cell>
          <cell r="C94528">
            <v>44294.768912037027</v>
          </cell>
          <cell r="D94528">
            <v>940</v>
          </cell>
          <cell r="E94528">
            <v>1200</v>
          </cell>
          <cell r="F94528">
            <v>44198.597974537035</v>
          </cell>
          <cell r="G94528">
            <v>0</v>
          </cell>
        </row>
        <row r="94529">
          <cell r="A94529">
            <v>430370</v>
          </cell>
          <cell r="B94529">
            <v>478</v>
          </cell>
          <cell r="C94529">
            <v>44294.770532407398</v>
          </cell>
          <cell r="D94529">
            <v>3821</v>
          </cell>
          <cell r="E94529">
            <v>1200</v>
          </cell>
          <cell r="F94529">
            <v>43835.019953703704</v>
          </cell>
          <cell r="G94529">
            <v>0</v>
          </cell>
        </row>
        <row r="94530">
          <cell r="A94530">
            <v>430377</v>
          </cell>
          <cell r="B94530">
            <v>7149</v>
          </cell>
          <cell r="C94530">
            <v>44294.775231481479</v>
          </cell>
          <cell r="D94530">
            <v>11045</v>
          </cell>
          <cell r="E94530">
            <v>1200</v>
          </cell>
          <cell r="F94530">
            <v>44258.586516203701</v>
          </cell>
          <cell r="G94530">
            <v>0</v>
          </cell>
        </row>
        <row r="94531">
          <cell r="A94531">
            <v>430384</v>
          </cell>
          <cell r="B94531">
            <v>9954</v>
          </cell>
          <cell r="C94531">
            <v>44294.783101851863</v>
          </cell>
          <cell r="D94531">
            <v>13969</v>
          </cell>
          <cell r="E94531">
            <v>1200</v>
          </cell>
          <cell r="F94531">
            <v>44256.181550925925</v>
          </cell>
          <cell r="G94531">
            <v>0</v>
          </cell>
        </row>
        <row r="94532">
          <cell r="A94532">
            <v>430385</v>
          </cell>
          <cell r="B94532">
            <v>13362</v>
          </cell>
          <cell r="C94532">
            <v>44294.784733796303</v>
          </cell>
          <cell r="D94532">
            <v>3120</v>
          </cell>
          <cell r="E94532">
            <v>1200</v>
          </cell>
          <cell r="F94532">
            <v>44136.078090277777</v>
          </cell>
          <cell r="G94532">
            <v>0</v>
          </cell>
        </row>
        <row r="94533">
          <cell r="A94533">
            <v>430392</v>
          </cell>
          <cell r="B94533">
            <v>4901</v>
          </cell>
          <cell r="C94533">
            <v>44294.785868055558</v>
          </cell>
          <cell r="D94533">
            <v>6041</v>
          </cell>
          <cell r="E94533">
            <v>1200</v>
          </cell>
          <cell r="F94533">
            <v>44256.102754629632</v>
          </cell>
          <cell r="G94533">
            <v>0</v>
          </cell>
        </row>
        <row r="94534">
          <cell r="A94534">
            <v>430396</v>
          </cell>
          <cell r="B94534">
            <v>3160</v>
          </cell>
          <cell r="C94534">
            <v>44294.78979166667</v>
          </cell>
          <cell r="D94534">
            <v>10143</v>
          </cell>
          <cell r="E94534">
            <v>1200</v>
          </cell>
          <cell r="F94534">
            <v>44287.973437499997</v>
          </cell>
          <cell r="G94534">
            <v>0</v>
          </cell>
        </row>
        <row r="94535">
          <cell r="A94535">
            <v>430397</v>
          </cell>
          <cell r="B94535">
            <v>13321</v>
          </cell>
          <cell r="C94535">
            <v>44294.791504629633</v>
          </cell>
          <cell r="D94535">
            <v>140</v>
          </cell>
          <cell r="E94535">
            <v>1200</v>
          </cell>
          <cell r="F94535">
            <v>44228.372673611113</v>
          </cell>
          <cell r="G94535">
            <v>0</v>
          </cell>
        </row>
        <row r="94536">
          <cell r="A94536">
            <v>430403</v>
          </cell>
          <cell r="B94536">
            <v>3449</v>
          </cell>
          <cell r="C94536">
            <v>44294.792500000003</v>
          </cell>
          <cell r="D94536">
            <v>4725</v>
          </cell>
          <cell r="E94536">
            <v>1200</v>
          </cell>
          <cell r="F94536">
            <v>44229.47729166667</v>
          </cell>
          <cell r="G94536">
            <v>0</v>
          </cell>
        </row>
        <row r="94537">
          <cell r="A94537">
            <v>430409</v>
          </cell>
          <cell r="B94537">
            <v>4676</v>
          </cell>
          <cell r="C94537">
            <v>44294.795543981483</v>
          </cell>
          <cell r="D94537">
            <v>10526</v>
          </cell>
          <cell r="E94537">
            <v>1200</v>
          </cell>
          <cell r="F94537">
            <v>43922.45652777778</v>
          </cell>
          <cell r="G94537">
            <v>0</v>
          </cell>
        </row>
        <row r="94538">
          <cell r="A94538">
            <v>430419</v>
          </cell>
          <cell r="B94538">
            <v>9034</v>
          </cell>
          <cell r="C94538">
            <v>44294.798148148147</v>
          </cell>
          <cell r="D94538">
            <v>6631</v>
          </cell>
          <cell r="E94538">
            <v>1200</v>
          </cell>
          <cell r="F94538">
            <v>43952.977141203701</v>
          </cell>
          <cell r="G94538">
            <v>0</v>
          </cell>
        </row>
        <row r="94539">
          <cell r="A94539">
            <v>430422</v>
          </cell>
          <cell r="B94539">
            <v>1825</v>
          </cell>
          <cell r="C94539">
            <v>44294.799340277779</v>
          </cell>
          <cell r="D94539">
            <v>4996</v>
          </cell>
          <cell r="E94539">
            <v>1200</v>
          </cell>
          <cell r="F94539">
            <v>44256.327731481484</v>
          </cell>
          <cell r="G94539">
            <v>0</v>
          </cell>
        </row>
        <row r="94540">
          <cell r="A94540">
            <v>430427</v>
          </cell>
          <cell r="B94540">
            <v>8828</v>
          </cell>
          <cell r="C94540">
            <v>44294.801493055558</v>
          </cell>
          <cell r="D94540">
            <v>6230</v>
          </cell>
          <cell r="E94540">
            <v>1200</v>
          </cell>
          <cell r="F94540">
            <v>44256.056493055556</v>
          </cell>
          <cell r="G94540">
            <v>0</v>
          </cell>
        </row>
        <row r="94541">
          <cell r="A94541">
            <v>430430</v>
          </cell>
          <cell r="B94541">
            <v>6950</v>
          </cell>
          <cell r="C94541">
            <v>44294.803622685176</v>
          </cell>
          <cell r="D94541">
            <v>4522</v>
          </cell>
          <cell r="E94541">
            <v>1200</v>
          </cell>
          <cell r="F94541">
            <v>44136.153078703705</v>
          </cell>
          <cell r="G94541">
            <v>0</v>
          </cell>
        </row>
        <row r="94542">
          <cell r="A94542">
            <v>430431</v>
          </cell>
          <cell r="B94542">
            <v>2291</v>
          </cell>
          <cell r="C94542">
            <v>44294.804976851847</v>
          </cell>
          <cell r="D94542">
            <v>8508</v>
          </cell>
          <cell r="E94542">
            <v>960</v>
          </cell>
          <cell r="F94542">
            <v>43831.426666666666</v>
          </cell>
          <cell r="G94542">
            <v>0</v>
          </cell>
        </row>
        <row r="94543">
          <cell r="A94543">
            <v>430438</v>
          </cell>
          <cell r="B94543">
            <v>9630</v>
          </cell>
          <cell r="C94543">
            <v>44294.80914351852</v>
          </cell>
          <cell r="D94543">
            <v>6470</v>
          </cell>
          <cell r="E94543">
            <v>1200</v>
          </cell>
          <cell r="F94543">
            <v>44075.470451388886</v>
          </cell>
          <cell r="G94543">
            <v>0</v>
          </cell>
        </row>
        <row r="94544">
          <cell r="A94544">
            <v>430439</v>
          </cell>
          <cell r="B94544">
            <v>13332</v>
          </cell>
          <cell r="C94544">
            <v>44294.810243055559</v>
          </cell>
          <cell r="D94544">
            <v>11045</v>
          </cell>
          <cell r="E94544">
            <v>1200</v>
          </cell>
          <cell r="F94544">
            <v>44258.586516203701</v>
          </cell>
          <cell r="G94544">
            <v>0</v>
          </cell>
        </row>
        <row r="94545">
          <cell r="A94545">
            <v>430443</v>
          </cell>
          <cell r="B94545">
            <v>5074</v>
          </cell>
          <cell r="C94545">
            <v>44294.813530092593</v>
          </cell>
          <cell r="D94545">
            <v>8345</v>
          </cell>
          <cell r="E94545">
            <v>1200</v>
          </cell>
          <cell r="F94545">
            <v>44136.537280092591</v>
          </cell>
          <cell r="G94545">
            <v>0</v>
          </cell>
        </row>
        <row r="94546">
          <cell r="A94546">
            <v>430446</v>
          </cell>
          <cell r="B94546">
            <v>10924</v>
          </cell>
          <cell r="C94546">
            <v>44294.813715277778</v>
          </cell>
          <cell r="D94546">
            <v>552</v>
          </cell>
          <cell r="E94546">
            <v>960</v>
          </cell>
          <cell r="F94546">
            <v>44137.753993055558</v>
          </cell>
          <cell r="G94546">
            <v>0</v>
          </cell>
        </row>
        <row r="94547">
          <cell r="A94547">
            <v>430449</v>
          </cell>
          <cell r="B94547">
            <v>1338</v>
          </cell>
          <cell r="C94547">
            <v>44294.818831018521</v>
          </cell>
          <cell r="D94547">
            <v>12523</v>
          </cell>
          <cell r="E94547">
            <v>1200</v>
          </cell>
          <cell r="F94547">
            <v>44105.083819444444</v>
          </cell>
          <cell r="G94547">
            <v>0</v>
          </cell>
        </row>
        <row r="94548">
          <cell r="A94548">
            <v>430456</v>
          </cell>
          <cell r="B94548">
            <v>12471</v>
          </cell>
          <cell r="C94548">
            <v>44294.824212962973</v>
          </cell>
          <cell r="D94548">
            <v>11921</v>
          </cell>
          <cell r="E94548">
            <v>1200</v>
          </cell>
          <cell r="F94548">
            <v>44287.487060185187</v>
          </cell>
          <cell r="G94548">
            <v>0</v>
          </cell>
        </row>
        <row r="94549">
          <cell r="A94549">
            <v>430460</v>
          </cell>
          <cell r="B94549">
            <v>522</v>
          </cell>
          <cell r="C94549">
            <v>44294.824803240743</v>
          </cell>
          <cell r="D94549">
            <v>7697</v>
          </cell>
          <cell r="E94549">
            <v>1200</v>
          </cell>
          <cell r="F94549">
            <v>44137.145752314813</v>
          </cell>
          <cell r="G94549">
            <v>0</v>
          </cell>
        </row>
        <row r="94550">
          <cell r="A94550">
            <v>430461</v>
          </cell>
          <cell r="B94550">
            <v>4009</v>
          </cell>
          <cell r="C94550">
            <v>44294.826469907413</v>
          </cell>
          <cell r="D94550">
            <v>4797</v>
          </cell>
          <cell r="E94550">
            <v>1200</v>
          </cell>
          <cell r="F94550">
            <v>44075.110925925925</v>
          </cell>
          <cell r="G94550">
            <v>0</v>
          </cell>
        </row>
        <row r="94551">
          <cell r="A94551">
            <v>430462</v>
          </cell>
          <cell r="B94551">
            <v>6261</v>
          </cell>
          <cell r="C94551">
            <v>44294.827997685177</v>
          </cell>
          <cell r="D94551">
            <v>10526</v>
          </cell>
          <cell r="E94551">
            <v>1200</v>
          </cell>
          <cell r="F94551">
            <v>43922.45652777778</v>
          </cell>
          <cell r="G94551">
            <v>0</v>
          </cell>
        </row>
        <row r="94552">
          <cell r="A94552">
            <v>430464</v>
          </cell>
          <cell r="B94552">
            <v>6620</v>
          </cell>
          <cell r="C94552">
            <v>44294.834108796298</v>
          </cell>
          <cell r="D94552">
            <v>6508</v>
          </cell>
          <cell r="E94552">
            <v>960</v>
          </cell>
          <cell r="F94552">
            <v>43922.195034722223</v>
          </cell>
          <cell r="G94552">
            <v>0</v>
          </cell>
        </row>
        <row r="94553">
          <cell r="A94553">
            <v>430470</v>
          </cell>
          <cell r="B94553">
            <v>9045</v>
          </cell>
          <cell r="C94553">
            <v>44294.8356712963</v>
          </cell>
          <cell r="D94553">
            <v>4476</v>
          </cell>
          <cell r="E94553">
            <v>960</v>
          </cell>
          <cell r="F94553">
            <v>44014.172569444447</v>
          </cell>
          <cell r="G94553">
            <v>0</v>
          </cell>
        </row>
        <row r="94554">
          <cell r="A94554">
            <v>430476</v>
          </cell>
          <cell r="B94554">
            <v>5301</v>
          </cell>
          <cell r="C94554">
            <v>44294.836770833332</v>
          </cell>
          <cell r="D94554">
            <v>13184</v>
          </cell>
          <cell r="E94554">
            <v>1200</v>
          </cell>
          <cell r="F94554">
            <v>43832.858287037037</v>
          </cell>
          <cell r="G94554">
            <v>0</v>
          </cell>
        </row>
        <row r="94555">
          <cell r="A94555">
            <v>430483</v>
          </cell>
          <cell r="B94555">
            <v>2316</v>
          </cell>
          <cell r="C94555">
            <v>44294.840821759259</v>
          </cell>
          <cell r="D94555">
            <v>10526</v>
          </cell>
          <cell r="E94555">
            <v>1200</v>
          </cell>
          <cell r="F94555">
            <v>43922.45652777778</v>
          </cell>
          <cell r="G94555">
            <v>0</v>
          </cell>
        </row>
        <row r="94556">
          <cell r="A94556">
            <v>430489</v>
          </cell>
          <cell r="B94556">
            <v>10819</v>
          </cell>
          <cell r="C94556">
            <v>44294.842951388891</v>
          </cell>
          <cell r="D94556">
            <v>1570</v>
          </cell>
          <cell r="E94556">
            <v>1200</v>
          </cell>
          <cell r="F94556">
            <v>43891.105428240742</v>
          </cell>
          <cell r="G94556">
            <v>0</v>
          </cell>
        </row>
        <row r="94557">
          <cell r="A94557">
            <v>430495</v>
          </cell>
          <cell r="B94557">
            <v>9299</v>
          </cell>
          <cell r="C94557">
            <v>44294.844131944446</v>
          </cell>
          <cell r="D94557">
            <v>6962</v>
          </cell>
          <cell r="E94557">
            <v>1200</v>
          </cell>
          <cell r="F94557">
            <v>43922.213738425926</v>
          </cell>
          <cell r="G94557">
            <v>0</v>
          </cell>
        </row>
        <row r="94558">
          <cell r="A94558">
            <v>430497</v>
          </cell>
          <cell r="B94558">
            <v>4853</v>
          </cell>
          <cell r="C94558">
            <v>44294.84547453704</v>
          </cell>
          <cell r="D94558">
            <v>6266</v>
          </cell>
          <cell r="E94558">
            <v>1200</v>
          </cell>
          <cell r="F94558">
            <v>43863.602118055554</v>
          </cell>
          <cell r="G94558">
            <v>0</v>
          </cell>
        </row>
        <row r="94559">
          <cell r="A94559">
            <v>430503</v>
          </cell>
          <cell r="B94559">
            <v>10029</v>
          </cell>
          <cell r="C94559">
            <v>44294.847754629627</v>
          </cell>
          <cell r="D94559">
            <v>10968</v>
          </cell>
          <cell r="E94559">
            <v>1200</v>
          </cell>
          <cell r="F94559">
            <v>44044.127384259256</v>
          </cell>
          <cell r="G94559">
            <v>0</v>
          </cell>
        </row>
        <row r="94560">
          <cell r="A94560">
            <v>430504</v>
          </cell>
          <cell r="B94560">
            <v>7543</v>
          </cell>
          <cell r="C94560">
            <v>44294.848101851851</v>
          </cell>
          <cell r="D94560">
            <v>1065</v>
          </cell>
          <cell r="E94560">
            <v>1200</v>
          </cell>
          <cell r="F94560">
            <v>44105.011678240742</v>
          </cell>
          <cell r="G94560">
            <v>0</v>
          </cell>
        </row>
        <row r="94561">
          <cell r="A94561">
            <v>430510</v>
          </cell>
          <cell r="B94561">
            <v>6465</v>
          </cell>
          <cell r="C94561">
            <v>44294.848576388889</v>
          </cell>
          <cell r="D94561">
            <v>1275</v>
          </cell>
          <cell r="E94561">
            <v>1200</v>
          </cell>
          <cell r="F94561">
            <v>44228.250625000001</v>
          </cell>
          <cell r="G94561">
            <v>0</v>
          </cell>
        </row>
        <row r="94562">
          <cell r="A94562">
            <v>430511</v>
          </cell>
          <cell r="B94562">
            <v>9423</v>
          </cell>
          <cell r="C94562">
            <v>44294.851574074077</v>
          </cell>
          <cell r="D94562">
            <v>6025</v>
          </cell>
          <cell r="E94562">
            <v>1200</v>
          </cell>
          <cell r="F94562">
            <v>44136.587361111109</v>
          </cell>
          <cell r="G94562">
            <v>0</v>
          </cell>
        </row>
        <row r="94563">
          <cell r="A94563">
            <v>430519</v>
          </cell>
          <cell r="B94563">
            <v>764</v>
          </cell>
          <cell r="C94563">
            <v>44294.854444444441</v>
          </cell>
          <cell r="D94563">
            <v>12094</v>
          </cell>
          <cell r="E94563">
            <v>1200</v>
          </cell>
          <cell r="F94563">
            <v>44167.375254629631</v>
          </cell>
          <cell r="G94563">
            <v>0</v>
          </cell>
        </row>
        <row r="94564">
          <cell r="A94564">
            <v>430521</v>
          </cell>
          <cell r="B94564">
            <v>10026</v>
          </cell>
          <cell r="C94564">
            <v>44294.856134259258</v>
          </cell>
          <cell r="D94564">
            <v>1834</v>
          </cell>
          <cell r="E94564">
            <v>1200</v>
          </cell>
          <cell r="F94564">
            <v>44045.603078703702</v>
          </cell>
          <cell r="G94564">
            <v>0</v>
          </cell>
        </row>
        <row r="94565">
          <cell r="A94565">
            <v>430524</v>
          </cell>
          <cell r="B94565">
            <v>6531</v>
          </cell>
          <cell r="C94565">
            <v>44294.858182870368</v>
          </cell>
          <cell r="D94565">
            <v>2421</v>
          </cell>
          <cell r="E94565">
            <v>1200</v>
          </cell>
          <cell r="F94565">
            <v>44044.368518518517</v>
          </cell>
          <cell r="G94565">
            <v>0</v>
          </cell>
        </row>
        <row r="94566">
          <cell r="A94566">
            <v>430526</v>
          </cell>
          <cell r="B94566">
            <v>5594</v>
          </cell>
          <cell r="C94566">
            <v>44294.861006944448</v>
          </cell>
          <cell r="D94566">
            <v>10897</v>
          </cell>
          <cell r="E94566">
            <v>1200</v>
          </cell>
          <cell r="F94566">
            <v>44105.438530092593</v>
          </cell>
          <cell r="G94566">
            <v>0</v>
          </cell>
        </row>
        <row r="94567">
          <cell r="A94567">
            <v>430533</v>
          </cell>
          <cell r="B94567">
            <v>5672</v>
          </cell>
          <cell r="C94567">
            <v>44294.861307870371</v>
          </cell>
          <cell r="D94567">
            <v>4947</v>
          </cell>
          <cell r="E94567">
            <v>1200</v>
          </cell>
          <cell r="F94567">
            <v>43983.628136574072</v>
          </cell>
          <cell r="G94567">
            <v>0</v>
          </cell>
        </row>
        <row r="94568">
          <cell r="A94568">
            <v>430539</v>
          </cell>
          <cell r="B94568">
            <v>10690</v>
          </cell>
          <cell r="C94568">
            <v>44294.862673611111</v>
          </cell>
          <cell r="D94568">
            <v>1275</v>
          </cell>
          <cell r="E94568">
            <v>1200</v>
          </cell>
          <cell r="F94568">
            <v>44228.250625000001</v>
          </cell>
          <cell r="G94568">
            <v>0</v>
          </cell>
        </row>
        <row r="94569">
          <cell r="A94569">
            <v>430542</v>
          </cell>
          <cell r="B94569">
            <v>10683</v>
          </cell>
          <cell r="C94569">
            <v>44294.864872685182</v>
          </cell>
          <cell r="D94569">
            <v>6230</v>
          </cell>
          <cell r="E94569">
            <v>1200</v>
          </cell>
          <cell r="F94569">
            <v>44256.056493055556</v>
          </cell>
          <cell r="G94569">
            <v>0</v>
          </cell>
        </row>
        <row r="94570">
          <cell r="A94570">
            <v>430543</v>
          </cell>
          <cell r="B94570">
            <v>6608</v>
          </cell>
          <cell r="C94570">
            <v>44294.865543981483</v>
          </cell>
          <cell r="D94570">
            <v>5166</v>
          </cell>
          <cell r="E94570">
            <v>1200</v>
          </cell>
          <cell r="F94570">
            <v>44197.428252314814</v>
          </cell>
          <cell r="G94570">
            <v>0</v>
          </cell>
        </row>
        <row r="94571">
          <cell r="A94571">
            <v>430545</v>
          </cell>
          <cell r="B94571">
            <v>13861</v>
          </cell>
          <cell r="C94571">
            <v>44294.867789351847</v>
          </cell>
          <cell r="D94571">
            <v>12523</v>
          </cell>
          <cell r="E94571">
            <v>1200</v>
          </cell>
          <cell r="F94571">
            <v>44105.083819444444</v>
          </cell>
          <cell r="G94571">
            <v>0</v>
          </cell>
        </row>
        <row r="94572">
          <cell r="A94572">
            <v>430546</v>
          </cell>
          <cell r="B94572">
            <v>3855</v>
          </cell>
          <cell r="C94572">
            <v>44294.868541666663</v>
          </cell>
          <cell r="D94572">
            <v>232</v>
          </cell>
          <cell r="E94572">
            <v>1200</v>
          </cell>
          <cell r="F94572">
            <v>44136.205462962964</v>
          </cell>
          <cell r="G94572">
            <v>0</v>
          </cell>
        </row>
        <row r="94573">
          <cell r="A94573">
            <v>430551</v>
          </cell>
          <cell r="B94573">
            <v>345</v>
          </cell>
          <cell r="C94573">
            <v>44294.868715277778</v>
          </cell>
          <cell r="D94573">
            <v>2807</v>
          </cell>
          <cell r="E94573">
            <v>1200</v>
          </cell>
          <cell r="F94573">
            <v>44044.635451388887</v>
          </cell>
          <cell r="G94573">
            <v>0</v>
          </cell>
        </row>
        <row r="94574">
          <cell r="A94574">
            <v>430558</v>
          </cell>
          <cell r="B94574">
            <v>8889</v>
          </cell>
          <cell r="C94574">
            <v>44294.869768518518</v>
          </cell>
          <cell r="D94574">
            <v>9637</v>
          </cell>
          <cell r="E94574">
            <v>1200</v>
          </cell>
          <cell r="F94574">
            <v>44287.032349537039</v>
          </cell>
          <cell r="G94574">
            <v>0</v>
          </cell>
        </row>
        <row r="94575">
          <cell r="A94575">
            <v>430565</v>
          </cell>
          <cell r="B94575">
            <v>542</v>
          </cell>
          <cell r="C94575">
            <v>44294.871331018519</v>
          </cell>
          <cell r="D94575">
            <v>5465</v>
          </cell>
          <cell r="E94575">
            <v>1200</v>
          </cell>
          <cell r="F94575">
            <v>44166.53392361111</v>
          </cell>
          <cell r="G94575">
            <v>0</v>
          </cell>
        </row>
        <row r="94576">
          <cell r="A94576">
            <v>430571</v>
          </cell>
          <cell r="B94576">
            <v>7275</v>
          </cell>
          <cell r="C94576">
            <v>44294.878750000003</v>
          </cell>
          <cell r="D94576">
            <v>1834</v>
          </cell>
          <cell r="E94576">
            <v>1200</v>
          </cell>
          <cell r="F94576">
            <v>44045.603078703702</v>
          </cell>
          <cell r="G94576">
            <v>0</v>
          </cell>
        </row>
        <row r="94577">
          <cell r="A94577">
            <v>430575</v>
          </cell>
          <cell r="B94577">
            <v>7084</v>
          </cell>
          <cell r="C94577">
            <v>44294.879791666674</v>
          </cell>
          <cell r="D94577">
            <v>10138</v>
          </cell>
          <cell r="E94577">
            <v>1200</v>
          </cell>
          <cell r="F94577">
            <v>44230.843599537038</v>
          </cell>
          <cell r="G94577">
            <v>0</v>
          </cell>
        </row>
        <row r="94578">
          <cell r="A94578">
            <v>430576</v>
          </cell>
          <cell r="B94578">
            <v>5616</v>
          </cell>
          <cell r="C94578">
            <v>44294.880509259259</v>
          </cell>
          <cell r="D94578">
            <v>7569</v>
          </cell>
          <cell r="E94578">
            <v>1200</v>
          </cell>
          <cell r="F94578">
            <v>44166.333518518521</v>
          </cell>
          <cell r="G94578">
            <v>0</v>
          </cell>
        </row>
        <row r="94579">
          <cell r="A94579">
            <v>430578</v>
          </cell>
          <cell r="B94579">
            <v>7858</v>
          </cell>
          <cell r="C94579">
            <v>44294.882164351853</v>
          </cell>
          <cell r="D94579">
            <v>4621</v>
          </cell>
          <cell r="E94579">
            <v>0</v>
          </cell>
          <cell r="F94579">
            <v>44075.263368055559</v>
          </cell>
          <cell r="G94579">
            <v>0</v>
          </cell>
        </row>
        <row r="94580">
          <cell r="A94580">
            <v>430585</v>
          </cell>
          <cell r="B94580">
            <v>1754</v>
          </cell>
          <cell r="C94580">
            <v>44294.888564814813</v>
          </cell>
          <cell r="D94580">
            <v>232</v>
          </cell>
          <cell r="E94580">
            <v>1200</v>
          </cell>
          <cell r="F94580">
            <v>44136.205462962964</v>
          </cell>
          <cell r="G94580">
            <v>0</v>
          </cell>
        </row>
        <row r="94581">
          <cell r="A94581">
            <v>430588</v>
          </cell>
          <cell r="B94581">
            <v>11469</v>
          </cell>
          <cell r="C94581">
            <v>44294.892106481479</v>
          </cell>
          <cell r="D94581">
            <v>4782</v>
          </cell>
          <cell r="E94581">
            <v>1200</v>
          </cell>
          <cell r="F94581">
            <v>44105.143101851849</v>
          </cell>
          <cell r="G94581">
            <v>0</v>
          </cell>
        </row>
        <row r="94582">
          <cell r="A94582">
            <v>430599</v>
          </cell>
          <cell r="B94582">
            <v>2894</v>
          </cell>
          <cell r="C94582">
            <v>44294.89744212963</v>
          </cell>
          <cell r="D94582">
            <v>6962</v>
          </cell>
          <cell r="E94582">
            <v>1200</v>
          </cell>
          <cell r="F94582">
            <v>43922.213738425926</v>
          </cell>
          <cell r="G94582">
            <v>0</v>
          </cell>
        </row>
        <row r="94583">
          <cell r="A94583">
            <v>430603</v>
          </cell>
          <cell r="B94583">
            <v>4272</v>
          </cell>
          <cell r="C94583">
            <v>44294.898229166669</v>
          </cell>
          <cell r="D94583">
            <v>11325</v>
          </cell>
          <cell r="E94583">
            <v>1200</v>
          </cell>
          <cell r="F94583">
            <v>43952.918958333335</v>
          </cell>
          <cell r="G94583">
            <v>0</v>
          </cell>
        </row>
        <row r="94584">
          <cell r="A94584">
            <v>430607</v>
          </cell>
          <cell r="B94584">
            <v>6764</v>
          </cell>
          <cell r="C94584">
            <v>44294.898495370369</v>
          </cell>
          <cell r="D94584">
            <v>10526</v>
          </cell>
          <cell r="E94584">
            <v>0</v>
          </cell>
          <cell r="F94584">
            <v>43922.45652777778</v>
          </cell>
          <cell r="G94584">
            <v>0</v>
          </cell>
        </row>
        <row r="94585">
          <cell r="A94585">
            <v>430615</v>
          </cell>
          <cell r="B94585">
            <v>13721</v>
          </cell>
          <cell r="C94585">
            <v>44294.901319444441</v>
          </cell>
          <cell r="D94585">
            <v>2780</v>
          </cell>
          <cell r="E94585">
            <v>0</v>
          </cell>
          <cell r="F94585">
            <v>44044.350624999999</v>
          </cell>
          <cell r="G94585">
            <v>0</v>
          </cell>
        </row>
        <row r="94586">
          <cell r="A94586">
            <v>430617</v>
          </cell>
          <cell r="B94586">
            <v>13861</v>
          </cell>
          <cell r="C94586">
            <v>44294.901643518519</v>
          </cell>
          <cell r="D94586">
            <v>13562</v>
          </cell>
          <cell r="E94586">
            <v>0</v>
          </cell>
          <cell r="F94586">
            <v>44197.921203703707</v>
          </cell>
          <cell r="G94586">
            <v>0</v>
          </cell>
        </row>
        <row r="94587">
          <cell r="A94587">
            <v>430624</v>
          </cell>
          <cell r="B94587">
            <v>851</v>
          </cell>
          <cell r="C94587">
            <v>44294.901678240742</v>
          </cell>
          <cell r="D94587">
            <v>13813</v>
          </cell>
          <cell r="E94587">
            <v>1200</v>
          </cell>
          <cell r="F94587">
            <v>43923.310972222222</v>
          </cell>
          <cell r="G94587">
            <v>0</v>
          </cell>
        </row>
        <row r="94588">
          <cell r="A94588">
            <v>430629</v>
          </cell>
          <cell r="B94588">
            <v>6751</v>
          </cell>
          <cell r="C94588">
            <v>44294.905555555553</v>
          </cell>
          <cell r="D94588">
            <v>6962</v>
          </cell>
          <cell r="E94588">
            <v>1200</v>
          </cell>
          <cell r="F94588">
            <v>43922.213738425926</v>
          </cell>
          <cell r="G94588">
            <v>0</v>
          </cell>
        </row>
        <row r="94589">
          <cell r="A94589">
            <v>430631</v>
          </cell>
          <cell r="B94589">
            <v>3514</v>
          </cell>
          <cell r="C94589">
            <v>44294.906666666669</v>
          </cell>
          <cell r="D94589">
            <v>9637</v>
          </cell>
          <cell r="E94589">
            <v>1200</v>
          </cell>
          <cell r="F94589">
            <v>44287.032349537039</v>
          </cell>
          <cell r="G94589">
            <v>0</v>
          </cell>
        </row>
        <row r="94590">
          <cell r="A94590">
            <v>430637</v>
          </cell>
          <cell r="B94590">
            <v>1707</v>
          </cell>
          <cell r="C94590">
            <v>44294.907534722217</v>
          </cell>
          <cell r="D94590">
            <v>5355</v>
          </cell>
          <cell r="E94590">
            <v>1200</v>
          </cell>
          <cell r="F94590">
            <v>43985.126192129632</v>
          </cell>
          <cell r="G94590">
            <v>0</v>
          </cell>
        </row>
        <row r="94591">
          <cell r="A94591">
            <v>430642</v>
          </cell>
          <cell r="B94591">
            <v>9320</v>
          </cell>
          <cell r="C94591">
            <v>44294.912129629629</v>
          </cell>
          <cell r="D94591">
            <v>5994</v>
          </cell>
          <cell r="E94591">
            <v>1200</v>
          </cell>
          <cell r="F94591">
            <v>43833.741469907407</v>
          </cell>
          <cell r="G94591">
            <v>0</v>
          </cell>
        </row>
        <row r="94592">
          <cell r="A94592">
            <v>430644</v>
          </cell>
          <cell r="B94592">
            <v>2942</v>
          </cell>
          <cell r="C94592">
            <v>44294.915023148147</v>
          </cell>
          <cell r="D94592">
            <v>13702</v>
          </cell>
          <cell r="E94592">
            <v>1200</v>
          </cell>
          <cell r="F94592">
            <v>43983.591724537036</v>
          </cell>
          <cell r="G94592">
            <v>0</v>
          </cell>
        </row>
        <row r="94593">
          <cell r="A94593">
            <v>430651</v>
          </cell>
          <cell r="B94593">
            <v>10739</v>
          </cell>
          <cell r="C94593">
            <v>44294.920416666668</v>
          </cell>
          <cell r="D94593">
            <v>8985</v>
          </cell>
          <cell r="E94593">
            <v>1200</v>
          </cell>
          <cell r="F94593">
            <v>44257.106157407405</v>
          </cell>
          <cell r="G94593">
            <v>0</v>
          </cell>
        </row>
        <row r="94594">
          <cell r="A94594">
            <v>430658</v>
          </cell>
          <cell r="B94594">
            <v>11617</v>
          </cell>
          <cell r="C94594">
            <v>44294.921180555553</v>
          </cell>
          <cell r="D94594">
            <v>5465</v>
          </cell>
          <cell r="E94594">
            <v>1200</v>
          </cell>
          <cell r="F94594">
            <v>44166.53392361111</v>
          </cell>
          <cell r="G94594">
            <v>0</v>
          </cell>
        </row>
        <row r="94595">
          <cell r="A94595">
            <v>430660</v>
          </cell>
          <cell r="B94595">
            <v>7416</v>
          </cell>
          <cell r="C94595">
            <v>44294.921689814822</v>
          </cell>
          <cell r="D94595">
            <v>11562</v>
          </cell>
          <cell r="E94595">
            <v>960</v>
          </cell>
          <cell r="F94595">
            <v>44076.770902777775</v>
          </cell>
          <cell r="G94595">
            <v>0</v>
          </cell>
        </row>
        <row r="94596">
          <cell r="A94596">
            <v>430664</v>
          </cell>
          <cell r="B94596">
            <v>3469</v>
          </cell>
          <cell r="C94596">
            <v>44294.9221875</v>
          </cell>
          <cell r="D94596">
            <v>7418</v>
          </cell>
          <cell r="E94596">
            <v>1200</v>
          </cell>
          <cell r="F94596">
            <v>44288.10324074074</v>
          </cell>
          <cell r="G94596">
            <v>0</v>
          </cell>
        </row>
        <row r="94597">
          <cell r="A94597">
            <v>430671</v>
          </cell>
          <cell r="B94597">
            <v>6959</v>
          </cell>
          <cell r="C94597">
            <v>44294.922395833331</v>
          </cell>
          <cell r="D94597">
            <v>6962</v>
          </cell>
          <cell r="E94597">
            <v>1200</v>
          </cell>
          <cell r="F94597">
            <v>43922.213738425926</v>
          </cell>
          <cell r="G94597">
            <v>0</v>
          </cell>
        </row>
        <row r="94598">
          <cell r="A94598">
            <v>430674</v>
          </cell>
          <cell r="B94598">
            <v>1918</v>
          </cell>
          <cell r="C94598">
            <v>44294.922743055547</v>
          </cell>
          <cell r="D94598">
            <v>13930</v>
          </cell>
          <cell r="E94598">
            <v>1200</v>
          </cell>
          <cell r="F94598">
            <v>44228.165717592594</v>
          </cell>
          <cell r="G94598">
            <v>0</v>
          </cell>
        </row>
        <row r="94599">
          <cell r="A94599">
            <v>430680</v>
          </cell>
          <cell r="B94599">
            <v>12051</v>
          </cell>
          <cell r="C94599">
            <v>44294.927291666667</v>
          </cell>
          <cell r="D94599">
            <v>2403</v>
          </cell>
          <cell r="E94599">
            <v>1200</v>
          </cell>
          <cell r="F94599">
            <v>44288.22384259259</v>
          </cell>
          <cell r="G94599">
            <v>0</v>
          </cell>
        </row>
        <row r="94600">
          <cell r="A94600">
            <v>430682</v>
          </cell>
          <cell r="B94600">
            <v>7084</v>
          </cell>
          <cell r="C94600">
            <v>44294.930254629631</v>
          </cell>
          <cell r="D94600">
            <v>4236</v>
          </cell>
          <cell r="E94600">
            <v>1200</v>
          </cell>
          <cell r="F94600">
            <v>44013.682164351849</v>
          </cell>
          <cell r="G94600">
            <v>0</v>
          </cell>
        </row>
        <row r="94601">
          <cell r="A94601">
            <v>430689</v>
          </cell>
          <cell r="B94601">
            <v>5175</v>
          </cell>
          <cell r="C94601">
            <v>44294.932696759257</v>
          </cell>
          <cell r="D94601">
            <v>11210</v>
          </cell>
          <cell r="E94601">
            <v>1200</v>
          </cell>
          <cell r="F94601">
            <v>43922.334780092591</v>
          </cell>
          <cell r="G94601">
            <v>0</v>
          </cell>
        </row>
        <row r="94602">
          <cell r="A94602">
            <v>430692</v>
          </cell>
          <cell r="B94602">
            <v>3972</v>
          </cell>
          <cell r="C94602">
            <v>44294.936678240738</v>
          </cell>
          <cell r="D94602">
            <v>3318</v>
          </cell>
          <cell r="E94602">
            <v>1200</v>
          </cell>
          <cell r="F94602">
            <v>43923.46261574074</v>
          </cell>
          <cell r="G94602">
            <v>0</v>
          </cell>
        </row>
        <row r="94603">
          <cell r="A94603">
            <v>430699</v>
          </cell>
          <cell r="B94603">
            <v>12536</v>
          </cell>
          <cell r="C94603">
            <v>44294.93959490741</v>
          </cell>
          <cell r="D94603">
            <v>10192</v>
          </cell>
          <cell r="E94603">
            <v>1200</v>
          </cell>
          <cell r="F94603">
            <v>44013.023599537039</v>
          </cell>
          <cell r="G94603">
            <v>0</v>
          </cell>
        </row>
        <row r="94604">
          <cell r="A94604">
            <v>430702</v>
          </cell>
          <cell r="B94604">
            <v>5475</v>
          </cell>
          <cell r="C94604">
            <v>44294.939652777779</v>
          </cell>
          <cell r="D94604">
            <v>11749</v>
          </cell>
          <cell r="E94604">
            <v>1200</v>
          </cell>
          <cell r="F94604">
            <v>44166.349050925928</v>
          </cell>
          <cell r="G94604">
            <v>0</v>
          </cell>
        </row>
        <row r="94605">
          <cell r="A94605">
            <v>430706</v>
          </cell>
          <cell r="B94605">
            <v>6384</v>
          </cell>
          <cell r="C94605">
            <v>44294.942094907397</v>
          </cell>
          <cell r="D94605">
            <v>9650</v>
          </cell>
          <cell r="E94605">
            <v>1200</v>
          </cell>
          <cell r="F94605">
            <v>44106.247627314813</v>
          </cell>
          <cell r="G94605">
            <v>0</v>
          </cell>
        </row>
        <row r="94606">
          <cell r="A94606">
            <v>430710</v>
          </cell>
          <cell r="B94606">
            <v>2942</v>
          </cell>
          <cell r="C94606">
            <v>44294.942986111113</v>
          </cell>
          <cell r="D94606">
            <v>12086</v>
          </cell>
          <cell r="E94606">
            <v>960</v>
          </cell>
          <cell r="F94606">
            <v>44197.109861111108</v>
          </cell>
          <cell r="G94606">
            <v>0</v>
          </cell>
        </row>
        <row r="94607">
          <cell r="A94607">
            <v>430714</v>
          </cell>
          <cell r="B94607">
            <v>12177</v>
          </cell>
          <cell r="C94607">
            <v>44294.944768518522</v>
          </cell>
          <cell r="D94607">
            <v>264</v>
          </cell>
          <cell r="E94607">
            <v>1200</v>
          </cell>
          <cell r="F94607">
            <v>44045.331446759257</v>
          </cell>
          <cell r="G94607">
            <v>0</v>
          </cell>
        </row>
        <row r="94608">
          <cell r="A94608">
            <v>430718</v>
          </cell>
          <cell r="B94608">
            <v>12452</v>
          </cell>
          <cell r="C94608">
            <v>44294.947025462963</v>
          </cell>
          <cell r="D94608">
            <v>1275</v>
          </cell>
          <cell r="E94608">
            <v>1200</v>
          </cell>
          <cell r="F94608">
            <v>44228.250625000001</v>
          </cell>
          <cell r="G94608">
            <v>0</v>
          </cell>
        </row>
        <row r="94609">
          <cell r="A94609">
            <v>430722</v>
          </cell>
          <cell r="B94609">
            <v>7095</v>
          </cell>
          <cell r="C94609">
            <v>44294.949236111112</v>
          </cell>
          <cell r="D94609">
            <v>12036</v>
          </cell>
          <cell r="E94609">
            <v>1200</v>
          </cell>
          <cell r="F94609">
            <v>44105.626203703701</v>
          </cell>
          <cell r="G94609">
            <v>0</v>
          </cell>
        </row>
        <row r="94610">
          <cell r="A94610">
            <v>430725</v>
          </cell>
          <cell r="B94610">
            <v>12886</v>
          </cell>
          <cell r="C94610">
            <v>44294.955185185187</v>
          </cell>
          <cell r="D94610">
            <v>7964</v>
          </cell>
          <cell r="E94610">
            <v>1200</v>
          </cell>
          <cell r="F94610">
            <v>44166.446377314816</v>
          </cell>
          <cell r="G94610">
            <v>0</v>
          </cell>
        </row>
        <row r="94611">
          <cell r="A94611">
            <v>430729</v>
          </cell>
          <cell r="B94611">
            <v>10098</v>
          </cell>
          <cell r="C94611">
            <v>44294.955740740741</v>
          </cell>
          <cell r="D94611">
            <v>232</v>
          </cell>
          <cell r="E94611">
            <v>1200</v>
          </cell>
          <cell r="F94611">
            <v>44136.205462962964</v>
          </cell>
          <cell r="G94611">
            <v>0</v>
          </cell>
        </row>
        <row r="94612">
          <cell r="A94612">
            <v>430732</v>
          </cell>
          <cell r="B94612">
            <v>7378</v>
          </cell>
          <cell r="C94612">
            <v>44294.956921296303</v>
          </cell>
          <cell r="D94612">
            <v>4339</v>
          </cell>
          <cell r="E94612">
            <v>1200</v>
          </cell>
          <cell r="F94612">
            <v>44045.000092592592</v>
          </cell>
          <cell r="G94612">
            <v>0</v>
          </cell>
        </row>
        <row r="94613">
          <cell r="A94613">
            <v>430738</v>
          </cell>
          <cell r="B94613">
            <v>6286</v>
          </cell>
          <cell r="C94613">
            <v>44294.957615740743</v>
          </cell>
          <cell r="D94613">
            <v>8064</v>
          </cell>
          <cell r="E94613">
            <v>1200</v>
          </cell>
          <cell r="F94613">
            <v>43832.876203703701</v>
          </cell>
          <cell r="G94613">
            <v>0</v>
          </cell>
        </row>
        <row r="94614">
          <cell r="A94614">
            <v>430740</v>
          </cell>
          <cell r="B94614">
            <v>2496</v>
          </cell>
          <cell r="C94614">
            <v>44294.959849537037</v>
          </cell>
          <cell r="D94614">
            <v>12884</v>
          </cell>
          <cell r="E94614">
            <v>1200</v>
          </cell>
          <cell r="F94614">
            <v>44197.188854166663</v>
          </cell>
          <cell r="G94614">
            <v>0</v>
          </cell>
        </row>
        <row r="94615">
          <cell r="A94615">
            <v>430746</v>
          </cell>
          <cell r="B94615">
            <v>13233</v>
          </cell>
          <cell r="C94615">
            <v>44294.961863425917</v>
          </cell>
          <cell r="D94615">
            <v>4319</v>
          </cell>
          <cell r="E94615">
            <v>0</v>
          </cell>
          <cell r="F94615">
            <v>44287.454895833333</v>
          </cell>
          <cell r="G94615">
            <v>0</v>
          </cell>
        </row>
        <row r="94616">
          <cell r="A94616">
            <v>430752</v>
          </cell>
          <cell r="B94616">
            <v>8906</v>
          </cell>
          <cell r="C94616">
            <v>44294.963877314818</v>
          </cell>
          <cell r="D94616">
            <v>4476</v>
          </cell>
          <cell r="E94616">
            <v>1200</v>
          </cell>
          <cell r="F94616">
            <v>44014.172569444447</v>
          </cell>
          <cell r="G94616">
            <v>0</v>
          </cell>
        </row>
        <row r="94617">
          <cell r="A94617">
            <v>430763</v>
          </cell>
          <cell r="B94617">
            <v>2639</v>
          </cell>
          <cell r="C94617">
            <v>44294.971666666657</v>
          </cell>
          <cell r="D94617">
            <v>4758</v>
          </cell>
          <cell r="E94617">
            <v>1200</v>
          </cell>
          <cell r="F94617">
            <v>43838.476377314815</v>
          </cell>
          <cell r="G94617">
            <v>0</v>
          </cell>
        </row>
        <row r="94618">
          <cell r="A94618">
            <v>430769</v>
          </cell>
          <cell r="B94618">
            <v>11447</v>
          </cell>
          <cell r="C94618">
            <v>44294.973877314813</v>
          </cell>
          <cell r="D94618">
            <v>2924</v>
          </cell>
          <cell r="E94618">
            <v>1200</v>
          </cell>
          <cell r="F94618">
            <v>44287.302511574075</v>
          </cell>
          <cell r="G94618">
            <v>0</v>
          </cell>
        </row>
        <row r="94619">
          <cell r="A94619">
            <v>430773</v>
          </cell>
          <cell r="B94619">
            <v>8619</v>
          </cell>
          <cell r="C94619">
            <v>44294.974259259259</v>
          </cell>
          <cell r="D94619">
            <v>7343</v>
          </cell>
          <cell r="E94619">
            <v>1200</v>
          </cell>
          <cell r="F94619">
            <v>44166.252939814818</v>
          </cell>
          <cell r="G94619">
            <v>0</v>
          </cell>
        </row>
        <row r="94620">
          <cell r="A94620">
            <v>430777</v>
          </cell>
          <cell r="B94620">
            <v>1417</v>
          </cell>
          <cell r="C94620">
            <v>44294.976759259262</v>
          </cell>
          <cell r="D94620">
            <v>232</v>
          </cell>
          <cell r="E94620">
            <v>1200</v>
          </cell>
          <cell r="F94620">
            <v>44136.205462962964</v>
          </cell>
          <cell r="G94620">
            <v>0</v>
          </cell>
        </row>
        <row r="94621">
          <cell r="A94621">
            <v>430782</v>
          </cell>
          <cell r="B94621">
            <v>10574</v>
          </cell>
          <cell r="C94621">
            <v>44294.977337962962</v>
          </cell>
          <cell r="D94621">
            <v>11922</v>
          </cell>
          <cell r="E94621">
            <v>1200</v>
          </cell>
          <cell r="F94621">
            <v>44105.534861111111</v>
          </cell>
          <cell r="G94621">
            <v>0</v>
          </cell>
        </row>
        <row r="94622">
          <cell r="A94622">
            <v>430787</v>
          </cell>
          <cell r="B94622">
            <v>6163</v>
          </cell>
          <cell r="C94622">
            <v>44294.978506944448</v>
          </cell>
          <cell r="D94622">
            <v>1300</v>
          </cell>
          <cell r="E94622">
            <v>1200</v>
          </cell>
          <cell r="F94622">
            <v>44256.091504629629</v>
          </cell>
          <cell r="G94622">
            <v>0</v>
          </cell>
        </row>
        <row r="94623">
          <cell r="A94623">
            <v>430791</v>
          </cell>
          <cell r="B94623">
            <v>9630</v>
          </cell>
          <cell r="C94623">
            <v>44294.982222222221</v>
          </cell>
          <cell r="D94623">
            <v>10860</v>
          </cell>
          <cell r="E94623">
            <v>1200</v>
          </cell>
          <cell r="F94623">
            <v>44229.131874999999</v>
          </cell>
          <cell r="G94623">
            <v>0</v>
          </cell>
        </row>
        <row r="94624">
          <cell r="A94624">
            <v>430797</v>
          </cell>
          <cell r="B94624">
            <v>4313</v>
          </cell>
          <cell r="C94624">
            <v>44294.985497685193</v>
          </cell>
          <cell r="D94624">
            <v>5252</v>
          </cell>
          <cell r="E94624">
            <v>1200</v>
          </cell>
          <cell r="F94624">
            <v>44256.929745370369</v>
          </cell>
          <cell r="G94624">
            <v>0</v>
          </cell>
        </row>
        <row r="94625">
          <cell r="A94625">
            <v>430803</v>
          </cell>
          <cell r="B94625">
            <v>5182</v>
          </cell>
          <cell r="C94625">
            <v>44294.986956018518</v>
          </cell>
          <cell r="D94625">
            <v>12049</v>
          </cell>
          <cell r="E94625">
            <v>960</v>
          </cell>
          <cell r="F94625">
            <v>44256.301736111112</v>
          </cell>
          <cell r="G94625">
            <v>0</v>
          </cell>
        </row>
        <row r="94626">
          <cell r="A94626">
            <v>430810</v>
          </cell>
          <cell r="B94626">
            <v>6087</v>
          </cell>
          <cell r="C94626">
            <v>44294.988159722219</v>
          </cell>
          <cell r="D94626">
            <v>10630</v>
          </cell>
          <cell r="E94626">
            <v>1200</v>
          </cell>
          <cell r="F94626">
            <v>44136.003217592595</v>
          </cell>
          <cell r="G94626">
            <v>0</v>
          </cell>
        </row>
        <row r="94627">
          <cell r="A94627">
            <v>430814</v>
          </cell>
          <cell r="B94627">
            <v>13363</v>
          </cell>
          <cell r="C94627">
            <v>44294.988645833328</v>
          </cell>
          <cell r="D94627">
            <v>638</v>
          </cell>
          <cell r="E94627">
            <v>1200</v>
          </cell>
          <cell r="F94627">
            <v>44166.575787037036</v>
          </cell>
          <cell r="G94627">
            <v>0</v>
          </cell>
        </row>
        <row r="94628">
          <cell r="A94628">
            <v>430820</v>
          </cell>
          <cell r="B94628">
            <v>10170</v>
          </cell>
          <cell r="C94628">
            <v>44294.991064814807</v>
          </cell>
          <cell r="D94628">
            <v>5465</v>
          </cell>
          <cell r="E94628">
            <v>1200</v>
          </cell>
          <cell r="F94628">
            <v>44166.53392361111</v>
          </cell>
          <cell r="G94628">
            <v>0</v>
          </cell>
        </row>
        <row r="94629">
          <cell r="A94629">
            <v>430827</v>
          </cell>
          <cell r="B94629">
            <v>10457</v>
          </cell>
          <cell r="C94629">
            <v>44294.991412037038</v>
          </cell>
          <cell r="D94629">
            <v>5193</v>
          </cell>
          <cell r="E94629">
            <v>1200</v>
          </cell>
          <cell r="F94629">
            <v>44013.102743055555</v>
          </cell>
          <cell r="G94629">
            <v>0</v>
          </cell>
        </row>
        <row r="94630">
          <cell r="A94630">
            <v>430831</v>
          </cell>
          <cell r="B94630">
            <v>1245</v>
          </cell>
          <cell r="C94630">
            <v>44294.992615740739</v>
          </cell>
          <cell r="D94630">
            <v>6204</v>
          </cell>
          <cell r="E94630">
            <v>1200</v>
          </cell>
          <cell r="F94630">
            <v>43983.43540509259</v>
          </cell>
          <cell r="G94630">
            <v>0</v>
          </cell>
        </row>
        <row r="94631">
          <cell r="A94631">
            <v>430832</v>
          </cell>
          <cell r="B94631">
            <v>2351</v>
          </cell>
          <cell r="C94631">
            <v>44294.992673611108</v>
          </cell>
          <cell r="D94631">
            <v>2401</v>
          </cell>
          <cell r="E94631">
            <v>1200</v>
          </cell>
          <cell r="F94631">
            <v>44136.099861111114</v>
          </cell>
          <cell r="G94631">
            <v>0</v>
          </cell>
        </row>
        <row r="94632">
          <cell r="A94632">
            <v>430834</v>
          </cell>
          <cell r="B94632">
            <v>4716</v>
          </cell>
          <cell r="C94632">
            <v>44295.000567129631</v>
          </cell>
          <cell r="D94632">
            <v>10781</v>
          </cell>
          <cell r="E94632">
            <v>1200</v>
          </cell>
          <cell r="F94632">
            <v>44076.168495370373</v>
          </cell>
          <cell r="G94632">
            <v>0</v>
          </cell>
        </row>
        <row r="94633">
          <cell r="A94633">
            <v>430838</v>
          </cell>
          <cell r="B94633">
            <v>1260</v>
          </cell>
          <cell r="C94633">
            <v>44295.000902777778</v>
          </cell>
          <cell r="D94633">
            <v>8345</v>
          </cell>
          <cell r="E94633">
            <v>960</v>
          </cell>
          <cell r="F94633">
            <v>44136.537280092591</v>
          </cell>
          <cell r="G94633">
            <v>0</v>
          </cell>
        </row>
        <row r="94634">
          <cell r="A94634">
            <v>430845</v>
          </cell>
          <cell r="B94634">
            <v>11454</v>
          </cell>
          <cell r="C94634">
            <v>44295.003888888888</v>
          </cell>
          <cell r="D94634">
            <v>1305</v>
          </cell>
          <cell r="E94634">
            <v>1200</v>
          </cell>
          <cell r="F94634">
            <v>43922.021249999998</v>
          </cell>
          <cell r="G94634">
            <v>0</v>
          </cell>
        </row>
        <row r="94635">
          <cell r="A94635">
            <v>430851</v>
          </cell>
          <cell r="B94635">
            <v>13471</v>
          </cell>
          <cell r="C94635">
            <v>44295.005520833343</v>
          </cell>
          <cell r="D94635">
            <v>11835</v>
          </cell>
          <cell r="E94635">
            <v>1200</v>
          </cell>
          <cell r="F94635">
            <v>43922.844085648147</v>
          </cell>
          <cell r="G94635">
            <v>0</v>
          </cell>
        </row>
        <row r="94636">
          <cell r="A94636">
            <v>430857</v>
          </cell>
          <cell r="B94636">
            <v>9927</v>
          </cell>
          <cell r="C94636">
            <v>44295.005601851852</v>
          </cell>
          <cell r="D94636">
            <v>963</v>
          </cell>
          <cell r="E94636">
            <v>1200</v>
          </cell>
          <cell r="F94636">
            <v>44044.170370370368</v>
          </cell>
          <cell r="G94636">
            <v>0</v>
          </cell>
        </row>
        <row r="94637">
          <cell r="A94637">
            <v>430864</v>
          </cell>
          <cell r="B94637">
            <v>7083</v>
          </cell>
          <cell r="C94637">
            <v>44295.011620370373</v>
          </cell>
          <cell r="D94637">
            <v>12757</v>
          </cell>
          <cell r="E94637">
            <v>1200</v>
          </cell>
          <cell r="F94637">
            <v>44287.256724537037</v>
          </cell>
          <cell r="G94637">
            <v>0</v>
          </cell>
        </row>
        <row r="94638">
          <cell r="A94638">
            <v>430866</v>
          </cell>
          <cell r="B94638">
            <v>2069</v>
          </cell>
          <cell r="C94638">
            <v>44295.01803240741</v>
          </cell>
          <cell r="D94638">
            <v>13702</v>
          </cell>
          <cell r="E94638">
            <v>1200</v>
          </cell>
          <cell r="F94638">
            <v>43983.591724537036</v>
          </cell>
          <cell r="G94638">
            <v>0</v>
          </cell>
        </row>
        <row r="94639">
          <cell r="A94639">
            <v>430868</v>
          </cell>
          <cell r="B94639">
            <v>2062</v>
          </cell>
          <cell r="C94639">
            <v>44295.025636574072</v>
          </cell>
          <cell r="D94639">
            <v>13817</v>
          </cell>
          <cell r="E94639">
            <v>1200</v>
          </cell>
          <cell r="F94639">
            <v>43891.131111111114</v>
          </cell>
          <cell r="G94639">
            <v>0</v>
          </cell>
        </row>
        <row r="94640">
          <cell r="A94640">
            <v>430871</v>
          </cell>
          <cell r="B94640">
            <v>13909</v>
          </cell>
          <cell r="C94640">
            <v>44295.027604166673</v>
          </cell>
          <cell r="D94640">
            <v>11210</v>
          </cell>
          <cell r="E94640">
            <v>1200</v>
          </cell>
          <cell r="F94640">
            <v>43922.334780092591</v>
          </cell>
          <cell r="G94640">
            <v>0</v>
          </cell>
        </row>
        <row r="94641">
          <cell r="A94641">
            <v>430874</v>
          </cell>
          <cell r="B94641">
            <v>1248</v>
          </cell>
          <cell r="C94641">
            <v>44295.027916666673</v>
          </cell>
          <cell r="D94641">
            <v>9467</v>
          </cell>
          <cell r="E94641">
            <v>1200</v>
          </cell>
          <cell r="F94641">
            <v>44105.524699074071</v>
          </cell>
          <cell r="G94641">
            <v>0</v>
          </cell>
        </row>
        <row r="94642">
          <cell r="A94642">
            <v>430878</v>
          </cell>
          <cell r="B94642">
            <v>5137</v>
          </cell>
          <cell r="C94642">
            <v>44295.028761574067</v>
          </cell>
          <cell r="D94642">
            <v>13969</v>
          </cell>
          <cell r="E94642">
            <v>1200</v>
          </cell>
          <cell r="F94642">
            <v>44256.181550925925</v>
          </cell>
          <cell r="G94642">
            <v>0</v>
          </cell>
        </row>
        <row r="94643">
          <cell r="A94643">
            <v>430880</v>
          </cell>
          <cell r="B94643">
            <v>10230</v>
          </cell>
          <cell r="C94643">
            <v>44295.028773148151</v>
          </cell>
          <cell r="D94643">
            <v>182</v>
          </cell>
          <cell r="E94643">
            <v>1200</v>
          </cell>
          <cell r="F94643">
            <v>44137.592476851853</v>
          </cell>
          <cell r="G94643">
            <v>0</v>
          </cell>
        </row>
        <row r="94644">
          <cell r="A94644">
            <v>430887</v>
          </cell>
          <cell r="B94644">
            <v>7086</v>
          </cell>
          <cell r="C94644">
            <v>44295.031099537038</v>
          </cell>
          <cell r="D94644">
            <v>9467</v>
          </cell>
          <cell r="E94644">
            <v>1200</v>
          </cell>
          <cell r="F94644">
            <v>44105.524699074071</v>
          </cell>
          <cell r="G94644">
            <v>0</v>
          </cell>
        </row>
        <row r="94645">
          <cell r="A94645">
            <v>430892</v>
          </cell>
          <cell r="B94645">
            <v>9595</v>
          </cell>
          <cell r="C94645">
            <v>44295.031770833331</v>
          </cell>
          <cell r="D94645">
            <v>10526</v>
          </cell>
          <cell r="E94645">
            <v>1200</v>
          </cell>
          <cell r="F94645">
            <v>43922.45652777778</v>
          </cell>
          <cell r="G94645">
            <v>0</v>
          </cell>
        </row>
        <row r="94646">
          <cell r="A94646">
            <v>430894</v>
          </cell>
          <cell r="B94646">
            <v>1615</v>
          </cell>
          <cell r="C94646">
            <v>44295.035185185188</v>
          </cell>
          <cell r="D94646">
            <v>3005</v>
          </cell>
          <cell r="E94646">
            <v>1200</v>
          </cell>
          <cell r="F94646">
            <v>44044.76353009259</v>
          </cell>
          <cell r="G94646">
            <v>0</v>
          </cell>
        </row>
        <row r="94647">
          <cell r="A94647">
            <v>430898</v>
          </cell>
          <cell r="B94647">
            <v>10690</v>
          </cell>
          <cell r="C94647">
            <v>44295.038344907407</v>
          </cell>
          <cell r="D94647">
            <v>2338</v>
          </cell>
          <cell r="E94647">
            <v>1200</v>
          </cell>
          <cell r="F94647">
            <v>43952.015902777777</v>
          </cell>
          <cell r="G94647">
            <v>0</v>
          </cell>
        </row>
        <row r="94648">
          <cell r="A94648">
            <v>430903</v>
          </cell>
          <cell r="B94648">
            <v>5148</v>
          </cell>
          <cell r="C94648">
            <v>44295.039467592593</v>
          </cell>
          <cell r="D94648">
            <v>12504</v>
          </cell>
          <cell r="E94648">
            <v>1200</v>
          </cell>
          <cell r="F94648">
            <v>43833.397569444445</v>
          </cell>
          <cell r="G94648">
            <v>0</v>
          </cell>
        </row>
        <row r="94649">
          <cell r="A94649">
            <v>430910</v>
          </cell>
          <cell r="B94649">
            <v>11898</v>
          </cell>
          <cell r="C94649">
            <v>44295.044502314813</v>
          </cell>
          <cell r="D94649">
            <v>2405</v>
          </cell>
          <cell r="E94649">
            <v>1200</v>
          </cell>
          <cell r="F94649">
            <v>43891.569097222222</v>
          </cell>
          <cell r="G94649">
            <v>0</v>
          </cell>
        </row>
        <row r="94650">
          <cell r="A94650">
            <v>430915</v>
          </cell>
          <cell r="B94650">
            <v>3679</v>
          </cell>
          <cell r="C94650">
            <v>44295.049849537027</v>
          </cell>
          <cell r="D94650">
            <v>6946</v>
          </cell>
          <cell r="E94650">
            <v>1200</v>
          </cell>
          <cell r="F94650">
            <v>44197.497488425928</v>
          </cell>
          <cell r="G94650">
            <v>0</v>
          </cell>
        </row>
        <row r="94651">
          <cell r="A94651">
            <v>430918</v>
          </cell>
          <cell r="B94651">
            <v>3840</v>
          </cell>
          <cell r="C94651">
            <v>44295.050104166658</v>
          </cell>
          <cell r="D94651">
            <v>3286</v>
          </cell>
          <cell r="E94651">
            <v>1200</v>
          </cell>
          <cell r="F94651">
            <v>44197.721782407411</v>
          </cell>
          <cell r="G94651">
            <v>0</v>
          </cell>
        </row>
        <row r="94652">
          <cell r="A94652">
            <v>430922</v>
          </cell>
          <cell r="B94652">
            <v>2691</v>
          </cell>
          <cell r="C94652">
            <v>44295.050486111111</v>
          </cell>
          <cell r="D94652">
            <v>2338</v>
          </cell>
          <cell r="E94652">
            <v>1200</v>
          </cell>
          <cell r="F94652">
            <v>43952.015902777777</v>
          </cell>
          <cell r="G94652">
            <v>0</v>
          </cell>
        </row>
        <row r="94653">
          <cell r="A94653">
            <v>430925</v>
          </cell>
          <cell r="B94653">
            <v>8255</v>
          </cell>
          <cell r="C94653">
            <v>44295.054814814823</v>
          </cell>
          <cell r="D94653">
            <v>2025</v>
          </cell>
          <cell r="E94653">
            <v>1200</v>
          </cell>
          <cell r="F94653">
            <v>44229.316608796296</v>
          </cell>
          <cell r="G94653">
            <v>0</v>
          </cell>
        </row>
        <row r="94654">
          <cell r="A94654">
            <v>430935</v>
          </cell>
          <cell r="B94654">
            <v>13870</v>
          </cell>
          <cell r="C94654">
            <v>44295.056134259263</v>
          </cell>
          <cell r="D94654">
            <v>5709</v>
          </cell>
          <cell r="E94654">
            <v>1200</v>
          </cell>
          <cell r="F94654">
            <v>44166.081365740742</v>
          </cell>
          <cell r="G94654">
            <v>0</v>
          </cell>
        </row>
        <row r="94655">
          <cell r="A94655">
            <v>430938</v>
          </cell>
          <cell r="B94655">
            <v>13150</v>
          </cell>
          <cell r="C94655">
            <v>44295.057025462957</v>
          </cell>
          <cell r="D94655">
            <v>3127</v>
          </cell>
          <cell r="E94655">
            <v>1200</v>
          </cell>
          <cell r="F94655">
            <v>44228.637395833335</v>
          </cell>
          <cell r="G94655">
            <v>0</v>
          </cell>
        </row>
        <row r="94656">
          <cell r="A94656">
            <v>430948</v>
          </cell>
          <cell r="B94656">
            <v>13333</v>
          </cell>
          <cell r="C94656">
            <v>44295.064560185187</v>
          </cell>
          <cell r="D94656">
            <v>7062</v>
          </cell>
          <cell r="E94656">
            <v>1200</v>
          </cell>
          <cell r="F94656">
            <v>43832.040196759262</v>
          </cell>
          <cell r="G94656">
            <v>0</v>
          </cell>
        </row>
        <row r="94657">
          <cell r="A94657">
            <v>430953</v>
          </cell>
          <cell r="B94657">
            <v>9185</v>
          </cell>
          <cell r="C94657">
            <v>44295.065532407411</v>
          </cell>
          <cell r="D94657">
            <v>3528</v>
          </cell>
          <cell r="E94657">
            <v>1200</v>
          </cell>
          <cell r="F94657">
            <v>43832.253541666665</v>
          </cell>
          <cell r="G94657">
            <v>0</v>
          </cell>
        </row>
        <row r="94658">
          <cell r="A94658">
            <v>430956</v>
          </cell>
          <cell r="B94658">
            <v>2352</v>
          </cell>
          <cell r="C94658">
            <v>44295.071574074071</v>
          </cell>
          <cell r="D94658">
            <v>3528</v>
          </cell>
          <cell r="E94658">
            <v>960</v>
          </cell>
          <cell r="F94658">
            <v>43832.253541666665</v>
          </cell>
          <cell r="G94658">
            <v>0</v>
          </cell>
        </row>
        <row r="94659">
          <cell r="A94659">
            <v>430963</v>
          </cell>
          <cell r="B94659">
            <v>4410</v>
          </cell>
          <cell r="C94659">
            <v>44295.072905092587</v>
          </cell>
          <cell r="D94659">
            <v>4476</v>
          </cell>
          <cell r="E94659">
            <v>1200</v>
          </cell>
          <cell r="F94659">
            <v>44014.172569444447</v>
          </cell>
          <cell r="G94659">
            <v>0</v>
          </cell>
        </row>
        <row r="94660">
          <cell r="A94660">
            <v>430970</v>
          </cell>
          <cell r="B94660">
            <v>10471</v>
          </cell>
          <cell r="C94660">
            <v>44295.08252314815</v>
          </cell>
          <cell r="D94660">
            <v>12950</v>
          </cell>
          <cell r="E94660">
            <v>1200</v>
          </cell>
          <cell r="F94660">
            <v>44166.169814814813</v>
          </cell>
          <cell r="G94660">
            <v>0</v>
          </cell>
        </row>
        <row r="94661">
          <cell r="A94661">
            <v>430974</v>
          </cell>
          <cell r="B94661">
            <v>5701</v>
          </cell>
          <cell r="C94661">
            <v>44295.083252314813</v>
          </cell>
          <cell r="D94661">
            <v>7193</v>
          </cell>
          <cell r="E94661">
            <v>1200</v>
          </cell>
          <cell r="F94661">
            <v>44197.467766203707</v>
          </cell>
          <cell r="G94661">
            <v>0</v>
          </cell>
        </row>
        <row r="94662">
          <cell r="A94662">
            <v>430978</v>
          </cell>
          <cell r="B94662">
            <v>1487</v>
          </cell>
          <cell r="C94662">
            <v>44295.089108796303</v>
          </cell>
          <cell r="D94662">
            <v>11749</v>
          </cell>
          <cell r="E94662">
            <v>1200</v>
          </cell>
          <cell r="F94662">
            <v>44166.349050925928</v>
          </cell>
          <cell r="G94662">
            <v>0</v>
          </cell>
        </row>
        <row r="94663">
          <cell r="A94663">
            <v>430979</v>
          </cell>
          <cell r="B94663">
            <v>2784</v>
          </cell>
          <cell r="C94663">
            <v>44295.094513888893</v>
          </cell>
          <cell r="D94663">
            <v>13731</v>
          </cell>
          <cell r="E94663">
            <v>1200</v>
          </cell>
          <cell r="F94663">
            <v>44168.802858796298</v>
          </cell>
          <cell r="G94663">
            <v>0</v>
          </cell>
        </row>
        <row r="94664">
          <cell r="A94664">
            <v>430986</v>
          </cell>
          <cell r="B94664">
            <v>6370</v>
          </cell>
          <cell r="C94664">
            <v>44295.097118055557</v>
          </cell>
          <cell r="D94664">
            <v>519</v>
          </cell>
          <cell r="E94664">
            <v>1200</v>
          </cell>
          <cell r="F94664">
            <v>44287.439351851855</v>
          </cell>
          <cell r="G94664">
            <v>0</v>
          </cell>
        </row>
        <row r="94665">
          <cell r="A94665">
            <v>430991</v>
          </cell>
          <cell r="B94665">
            <v>2074</v>
          </cell>
          <cell r="C94665">
            <v>44295.099340277768</v>
          </cell>
          <cell r="D94665">
            <v>9650</v>
          </cell>
          <cell r="E94665">
            <v>1200</v>
          </cell>
          <cell r="F94665">
            <v>44106.247627314813</v>
          </cell>
          <cell r="G94665">
            <v>0</v>
          </cell>
        </row>
        <row r="94666">
          <cell r="A94666">
            <v>430996</v>
          </cell>
          <cell r="B94666">
            <v>6987</v>
          </cell>
          <cell r="C94666">
            <v>44295.102824074071</v>
          </cell>
          <cell r="D94666">
            <v>13033</v>
          </cell>
          <cell r="E94666">
            <v>1200</v>
          </cell>
          <cell r="F94666">
            <v>44075.387592592589</v>
          </cell>
          <cell r="G94666">
            <v>0</v>
          </cell>
        </row>
        <row r="94667">
          <cell r="A94667">
            <v>431000</v>
          </cell>
          <cell r="B94667">
            <v>11102</v>
          </cell>
          <cell r="C94667">
            <v>44295.105613425927</v>
          </cell>
          <cell r="D94667">
            <v>2360</v>
          </cell>
          <cell r="E94667">
            <v>1200</v>
          </cell>
          <cell r="F94667">
            <v>44136.161643518521</v>
          </cell>
          <cell r="G94667">
            <v>0</v>
          </cell>
        </row>
        <row r="94668">
          <cell r="A94668">
            <v>431006</v>
          </cell>
          <cell r="B94668">
            <v>5594</v>
          </cell>
          <cell r="C94668">
            <v>44295.106759259259</v>
          </cell>
          <cell r="D94668">
            <v>228</v>
          </cell>
          <cell r="E94668">
            <v>1200</v>
          </cell>
          <cell r="F94668">
            <v>44200.374178240738</v>
          </cell>
          <cell r="G94668">
            <v>0</v>
          </cell>
        </row>
        <row r="94669">
          <cell r="A94669">
            <v>431010</v>
          </cell>
          <cell r="B94669">
            <v>4853</v>
          </cell>
          <cell r="C94669">
            <v>44295.109594907408</v>
          </cell>
          <cell r="D94669">
            <v>10080</v>
          </cell>
          <cell r="E94669">
            <v>0</v>
          </cell>
          <cell r="F94669">
            <v>44044.264340277776</v>
          </cell>
          <cell r="G94669">
            <v>0</v>
          </cell>
        </row>
        <row r="94670">
          <cell r="A94670">
            <v>431013</v>
          </cell>
          <cell r="B94670">
            <v>3855</v>
          </cell>
          <cell r="C94670">
            <v>44295.110208333332</v>
          </cell>
          <cell r="D94670">
            <v>2598</v>
          </cell>
          <cell r="E94670">
            <v>1200</v>
          </cell>
          <cell r="F94670">
            <v>44137.036446759259</v>
          </cell>
          <cell r="G94670">
            <v>0</v>
          </cell>
        </row>
        <row r="94671">
          <cell r="A94671">
            <v>431015</v>
          </cell>
          <cell r="B94671">
            <v>12031</v>
          </cell>
          <cell r="C94671">
            <v>44295.111921296288</v>
          </cell>
          <cell r="D94671">
            <v>12932</v>
          </cell>
          <cell r="E94671">
            <v>1200</v>
          </cell>
          <cell r="F94671">
            <v>44256.907881944448</v>
          </cell>
          <cell r="G94671">
            <v>0</v>
          </cell>
        </row>
        <row r="94672">
          <cell r="A94672">
            <v>431020</v>
          </cell>
          <cell r="B94672">
            <v>3405</v>
          </cell>
          <cell r="C94672">
            <v>44295.112719907411</v>
          </cell>
          <cell r="D94672">
            <v>12268</v>
          </cell>
          <cell r="E94672">
            <v>1200</v>
          </cell>
          <cell r="F94672">
            <v>44229.740833333337</v>
          </cell>
          <cell r="G94672">
            <v>0</v>
          </cell>
        </row>
        <row r="94673">
          <cell r="A94673">
            <v>431026</v>
          </cell>
          <cell r="B94673">
            <v>558</v>
          </cell>
          <cell r="C94673">
            <v>44295.123391203713</v>
          </cell>
          <cell r="D94673">
            <v>6041</v>
          </cell>
          <cell r="E94673">
            <v>0</v>
          </cell>
          <cell r="F94673">
            <v>44256.102754629632</v>
          </cell>
          <cell r="G94673">
            <v>0</v>
          </cell>
        </row>
        <row r="94674">
          <cell r="A94674">
            <v>431029</v>
          </cell>
          <cell r="B94674">
            <v>12935</v>
          </cell>
          <cell r="C94674">
            <v>44295.123611111107</v>
          </cell>
          <cell r="D94674">
            <v>12809</v>
          </cell>
          <cell r="E94674">
            <v>1200</v>
          </cell>
          <cell r="F94674">
            <v>44197.246342592596</v>
          </cell>
          <cell r="G94674">
            <v>0</v>
          </cell>
        </row>
        <row r="94675">
          <cell r="A94675">
            <v>431030</v>
          </cell>
          <cell r="B94675">
            <v>6138</v>
          </cell>
          <cell r="C94675">
            <v>44295.124282407407</v>
          </cell>
          <cell r="D94675">
            <v>519</v>
          </cell>
          <cell r="E94675">
            <v>1200</v>
          </cell>
          <cell r="F94675">
            <v>44287.439351851855</v>
          </cell>
          <cell r="G94675">
            <v>0</v>
          </cell>
        </row>
        <row r="94676">
          <cell r="A94676">
            <v>431037</v>
          </cell>
          <cell r="B94676">
            <v>11692</v>
          </cell>
          <cell r="C94676">
            <v>44295.126979166656</v>
          </cell>
          <cell r="D94676">
            <v>2405</v>
          </cell>
          <cell r="E94676">
            <v>0</v>
          </cell>
          <cell r="F94676">
            <v>43891.569097222222</v>
          </cell>
          <cell r="G94676">
            <v>0</v>
          </cell>
        </row>
        <row r="94677">
          <cell r="A94677">
            <v>431042</v>
          </cell>
          <cell r="B94677">
            <v>9495</v>
          </cell>
          <cell r="C94677">
            <v>44295.135555555556</v>
          </cell>
          <cell r="D94677">
            <v>3813</v>
          </cell>
          <cell r="E94677">
            <v>960</v>
          </cell>
          <cell r="F94677">
            <v>44044.288703703707</v>
          </cell>
          <cell r="G94677">
            <v>0</v>
          </cell>
        </row>
        <row r="94678">
          <cell r="A94678">
            <v>431048</v>
          </cell>
          <cell r="B94678">
            <v>12461</v>
          </cell>
          <cell r="C94678">
            <v>44295.138854166667</v>
          </cell>
          <cell r="D94678">
            <v>7281</v>
          </cell>
          <cell r="E94678">
            <v>1200</v>
          </cell>
          <cell r="F94678">
            <v>44136.287256944444</v>
          </cell>
          <cell r="G94678">
            <v>0</v>
          </cell>
        </row>
        <row r="94679">
          <cell r="A94679">
            <v>431055</v>
          </cell>
          <cell r="B94679">
            <v>5159</v>
          </cell>
          <cell r="C94679">
            <v>44295.14234953704</v>
          </cell>
          <cell r="D94679">
            <v>9650</v>
          </cell>
          <cell r="E94679">
            <v>0</v>
          </cell>
          <cell r="F94679">
            <v>44106.247627314813</v>
          </cell>
          <cell r="G94679">
            <v>0</v>
          </cell>
        </row>
        <row r="94680">
          <cell r="A94680">
            <v>431061</v>
          </cell>
          <cell r="B94680">
            <v>805</v>
          </cell>
          <cell r="C94680">
            <v>44295.143425925933</v>
          </cell>
          <cell r="D94680">
            <v>13906</v>
          </cell>
          <cell r="E94680">
            <v>1200</v>
          </cell>
          <cell r="F94680">
            <v>44166.631921296299</v>
          </cell>
          <cell r="G94680">
            <v>0</v>
          </cell>
        </row>
        <row r="94681">
          <cell r="A94681">
            <v>431067</v>
          </cell>
          <cell r="B94681">
            <v>10047</v>
          </cell>
          <cell r="C94681">
            <v>44295.147962962961</v>
          </cell>
          <cell r="D94681">
            <v>10693</v>
          </cell>
          <cell r="E94681">
            <v>1200</v>
          </cell>
          <cell r="F94681">
            <v>43983.321377314816</v>
          </cell>
          <cell r="G94681">
            <v>0</v>
          </cell>
        </row>
        <row r="94682">
          <cell r="A94682">
            <v>431074</v>
          </cell>
          <cell r="B94682">
            <v>11345</v>
          </cell>
          <cell r="C94682">
            <v>44295.150023148148</v>
          </cell>
          <cell r="D94682">
            <v>1849</v>
          </cell>
          <cell r="E94682">
            <v>1200</v>
          </cell>
          <cell r="F94682">
            <v>44013.146064814813</v>
          </cell>
          <cell r="G94682">
            <v>0</v>
          </cell>
        </row>
        <row r="94683">
          <cell r="A94683">
            <v>431081</v>
          </cell>
          <cell r="B94683">
            <v>13865</v>
          </cell>
          <cell r="C94683">
            <v>44295.150416666656</v>
          </cell>
          <cell r="D94683">
            <v>4797</v>
          </cell>
          <cell r="E94683">
            <v>1200</v>
          </cell>
          <cell r="F94683">
            <v>44075.110925925925</v>
          </cell>
          <cell r="G94683">
            <v>0</v>
          </cell>
        </row>
        <row r="94684">
          <cell r="A94684">
            <v>431084</v>
          </cell>
          <cell r="B94684">
            <v>710</v>
          </cell>
          <cell r="C94684">
            <v>44295.151562500003</v>
          </cell>
          <cell r="D94684">
            <v>140</v>
          </cell>
          <cell r="E94684">
            <v>1200</v>
          </cell>
          <cell r="F94684">
            <v>44228.372673611113</v>
          </cell>
          <cell r="G94684">
            <v>0</v>
          </cell>
        </row>
        <row r="94685">
          <cell r="A94685">
            <v>431087</v>
          </cell>
          <cell r="B94685">
            <v>10849</v>
          </cell>
          <cell r="C94685">
            <v>44295.152280092603</v>
          </cell>
          <cell r="D94685">
            <v>9637</v>
          </cell>
          <cell r="E94685">
            <v>1200</v>
          </cell>
          <cell r="F94685">
            <v>44287.032349537039</v>
          </cell>
          <cell r="G94685">
            <v>0</v>
          </cell>
        </row>
        <row r="94686">
          <cell r="A94686">
            <v>431092</v>
          </cell>
          <cell r="B94686">
            <v>10098</v>
          </cell>
          <cell r="C94686">
            <v>44295.154791666668</v>
          </cell>
          <cell r="D94686">
            <v>9637</v>
          </cell>
          <cell r="E94686">
            <v>1200</v>
          </cell>
          <cell r="F94686">
            <v>44287.032349537039</v>
          </cell>
          <cell r="G94686">
            <v>0</v>
          </cell>
        </row>
        <row r="94687">
          <cell r="A94687">
            <v>431096</v>
          </cell>
          <cell r="B94687">
            <v>9015</v>
          </cell>
          <cell r="C94687">
            <v>44295.155243055553</v>
          </cell>
          <cell r="D94687">
            <v>8727</v>
          </cell>
          <cell r="E94687">
            <v>0</v>
          </cell>
          <cell r="F94687">
            <v>44198.154768518521</v>
          </cell>
          <cell r="G94687">
            <v>0</v>
          </cell>
        </row>
        <row r="94688">
          <cell r="A94688">
            <v>431102</v>
          </cell>
          <cell r="B94688">
            <v>1987</v>
          </cell>
          <cell r="C94688">
            <v>44295.156134259261</v>
          </cell>
          <cell r="D94688">
            <v>5268</v>
          </cell>
          <cell r="E94688">
            <v>1200</v>
          </cell>
          <cell r="F94688">
            <v>44288.050752314812</v>
          </cell>
          <cell r="G94688">
            <v>0</v>
          </cell>
        </row>
        <row r="94689">
          <cell r="A94689">
            <v>431106</v>
          </cell>
          <cell r="B94689">
            <v>2263</v>
          </cell>
          <cell r="C94689">
            <v>44295.158495370371</v>
          </cell>
          <cell r="D94689">
            <v>5701</v>
          </cell>
          <cell r="E94689">
            <v>1200</v>
          </cell>
          <cell r="F94689">
            <v>44166.401678240742</v>
          </cell>
          <cell r="G94689">
            <v>0</v>
          </cell>
        </row>
        <row r="94690">
          <cell r="A94690">
            <v>431109</v>
          </cell>
          <cell r="B94690">
            <v>10955</v>
          </cell>
          <cell r="C94690">
            <v>44295.162546296298</v>
          </cell>
          <cell r="D94690">
            <v>10526</v>
          </cell>
          <cell r="E94690">
            <v>1200</v>
          </cell>
          <cell r="F94690">
            <v>43922.45652777778</v>
          </cell>
          <cell r="G94690">
            <v>0</v>
          </cell>
        </row>
        <row r="94691">
          <cell r="A94691">
            <v>431110</v>
          </cell>
          <cell r="B94691">
            <v>8506</v>
          </cell>
          <cell r="C94691">
            <v>44295.165324074071</v>
          </cell>
          <cell r="D94691">
            <v>3176</v>
          </cell>
          <cell r="E94691">
            <v>1200</v>
          </cell>
          <cell r="F94691">
            <v>44287.313287037039</v>
          </cell>
          <cell r="G94691">
            <v>0</v>
          </cell>
        </row>
        <row r="94692">
          <cell r="A94692">
            <v>431116</v>
          </cell>
          <cell r="B94692">
            <v>6182</v>
          </cell>
          <cell r="C94692">
            <v>44295.166944444441</v>
          </cell>
          <cell r="D94692">
            <v>963</v>
          </cell>
          <cell r="E94692">
            <v>0</v>
          </cell>
          <cell r="F94692">
            <v>44044.170370370368</v>
          </cell>
          <cell r="G94692">
            <v>0</v>
          </cell>
        </row>
        <row r="94693">
          <cell r="A94693">
            <v>431125</v>
          </cell>
          <cell r="B94693">
            <v>11829</v>
          </cell>
          <cell r="C94693">
            <v>44295.17015046296</v>
          </cell>
          <cell r="D94693">
            <v>11388</v>
          </cell>
          <cell r="E94693">
            <v>1200</v>
          </cell>
          <cell r="F94693">
            <v>44136.667048611111</v>
          </cell>
          <cell r="G94693">
            <v>0</v>
          </cell>
        </row>
        <row r="94694">
          <cell r="A94694">
            <v>431128</v>
          </cell>
          <cell r="B94694">
            <v>2754</v>
          </cell>
          <cell r="C94694">
            <v>44295.173854166656</v>
          </cell>
          <cell r="D94694">
            <v>9755</v>
          </cell>
          <cell r="E94694">
            <v>1200</v>
          </cell>
          <cell r="F94694">
            <v>44167.099872685183</v>
          </cell>
          <cell r="G94694">
            <v>0</v>
          </cell>
        </row>
        <row r="94695">
          <cell r="A94695">
            <v>431135</v>
          </cell>
          <cell r="B94695">
            <v>12693</v>
          </cell>
          <cell r="C94695">
            <v>44295.17396990741</v>
          </cell>
          <cell r="D94695">
            <v>5272</v>
          </cell>
          <cell r="E94695">
            <v>1200</v>
          </cell>
          <cell r="F94695">
            <v>44136.199131944442</v>
          </cell>
          <cell r="G94695">
            <v>0</v>
          </cell>
        </row>
        <row r="94696">
          <cell r="A94696">
            <v>431142</v>
          </cell>
          <cell r="B94696">
            <v>361</v>
          </cell>
          <cell r="C94696">
            <v>44295.174942129634</v>
          </cell>
          <cell r="D94696">
            <v>7492</v>
          </cell>
          <cell r="E94696">
            <v>1200</v>
          </cell>
          <cell r="F94696">
            <v>44256.982638888891</v>
          </cell>
          <cell r="G94696">
            <v>0</v>
          </cell>
        </row>
        <row r="94697">
          <cell r="A94697">
            <v>431143</v>
          </cell>
          <cell r="B94697">
            <v>10904</v>
          </cell>
          <cell r="C94697">
            <v>44295.181215277778</v>
          </cell>
          <cell r="D94697">
            <v>9400</v>
          </cell>
          <cell r="E94697">
            <v>1200</v>
          </cell>
          <cell r="F94697">
            <v>44287.157766203702</v>
          </cell>
          <cell r="G94697">
            <v>0</v>
          </cell>
        </row>
        <row r="94698">
          <cell r="A94698">
            <v>431145</v>
          </cell>
          <cell r="B94698">
            <v>612</v>
          </cell>
          <cell r="C94698">
            <v>44295.181701388887</v>
          </cell>
          <cell r="D94698">
            <v>7978</v>
          </cell>
          <cell r="E94698">
            <v>1200</v>
          </cell>
          <cell r="F94698">
            <v>44076.571203703701</v>
          </cell>
          <cell r="G94698">
            <v>0</v>
          </cell>
        </row>
        <row r="94699">
          <cell r="A94699">
            <v>431148</v>
          </cell>
          <cell r="B94699">
            <v>5073</v>
          </cell>
          <cell r="C94699">
            <v>44295.188981481479</v>
          </cell>
          <cell r="D94699">
            <v>10850</v>
          </cell>
          <cell r="E94699">
            <v>1200</v>
          </cell>
          <cell r="F94699">
            <v>44075.111851851849</v>
          </cell>
          <cell r="G94699">
            <v>0</v>
          </cell>
        </row>
        <row r="94700">
          <cell r="A94700">
            <v>431155</v>
          </cell>
          <cell r="B94700">
            <v>4695</v>
          </cell>
          <cell r="C94700">
            <v>44295.191469907397</v>
          </cell>
          <cell r="D94700">
            <v>8985</v>
          </cell>
          <cell r="E94700">
            <v>1200</v>
          </cell>
          <cell r="F94700">
            <v>44257.106157407405</v>
          </cell>
          <cell r="G94700">
            <v>0</v>
          </cell>
        </row>
        <row r="94701">
          <cell r="A94701">
            <v>431158</v>
          </cell>
          <cell r="B94701">
            <v>12095</v>
          </cell>
          <cell r="C94701">
            <v>44295.192199074067</v>
          </cell>
          <cell r="D94701">
            <v>9889</v>
          </cell>
          <cell r="E94701">
            <v>1200</v>
          </cell>
          <cell r="F94701">
            <v>44166.999039351853</v>
          </cell>
          <cell r="G94701">
            <v>0</v>
          </cell>
        </row>
        <row r="94702">
          <cell r="A94702">
            <v>431163</v>
          </cell>
          <cell r="B94702">
            <v>13657</v>
          </cell>
          <cell r="C94702">
            <v>44295.192349537043</v>
          </cell>
          <cell r="D94702">
            <v>10693</v>
          </cell>
          <cell r="E94702">
            <v>1200</v>
          </cell>
          <cell r="F94702">
            <v>43983.321377314816</v>
          </cell>
          <cell r="G94702">
            <v>0</v>
          </cell>
        </row>
        <row r="94703">
          <cell r="A94703">
            <v>431165</v>
          </cell>
          <cell r="B94703">
            <v>6622</v>
          </cell>
          <cell r="C94703">
            <v>44295.194189814807</v>
          </cell>
          <cell r="D94703">
            <v>4947</v>
          </cell>
          <cell r="E94703">
            <v>1200</v>
          </cell>
          <cell r="F94703">
            <v>43983.628136574072</v>
          </cell>
          <cell r="G94703">
            <v>0</v>
          </cell>
        </row>
        <row r="94704">
          <cell r="A94704">
            <v>431166</v>
          </cell>
          <cell r="B94704">
            <v>2238</v>
          </cell>
          <cell r="C94704">
            <v>44295.198252314818</v>
          </cell>
          <cell r="D94704">
            <v>10347</v>
          </cell>
          <cell r="E94704">
            <v>1200</v>
          </cell>
          <cell r="F94704">
            <v>44076.1249537037</v>
          </cell>
          <cell r="G94704">
            <v>0</v>
          </cell>
        </row>
        <row r="94705">
          <cell r="A94705">
            <v>431170</v>
          </cell>
          <cell r="B94705">
            <v>2485</v>
          </cell>
          <cell r="C94705">
            <v>44295.207418981481</v>
          </cell>
          <cell r="D94705">
            <v>12462</v>
          </cell>
          <cell r="E94705">
            <v>1200</v>
          </cell>
          <cell r="F94705">
            <v>44075.365104166667</v>
          </cell>
          <cell r="G94705">
            <v>0</v>
          </cell>
        </row>
        <row r="94706">
          <cell r="A94706">
            <v>431175</v>
          </cell>
          <cell r="B94706">
            <v>3952</v>
          </cell>
          <cell r="C94706">
            <v>44295.210578703707</v>
          </cell>
          <cell r="D94706">
            <v>2780</v>
          </cell>
          <cell r="E94706">
            <v>1200</v>
          </cell>
          <cell r="F94706">
            <v>44044.350624999999</v>
          </cell>
          <cell r="G94706">
            <v>0</v>
          </cell>
        </row>
        <row r="94707">
          <cell r="A94707">
            <v>431178</v>
          </cell>
          <cell r="B94707">
            <v>3177</v>
          </cell>
          <cell r="C94707">
            <v>44295.21197916667</v>
          </cell>
          <cell r="D94707">
            <v>2271</v>
          </cell>
          <cell r="E94707">
            <v>0</v>
          </cell>
          <cell r="F94707">
            <v>43922.063993055555</v>
          </cell>
          <cell r="G94707">
            <v>0</v>
          </cell>
        </row>
        <row r="94708">
          <cell r="A94708">
            <v>431183</v>
          </cell>
          <cell r="B94708">
            <v>6187</v>
          </cell>
          <cell r="C94708">
            <v>44295.214131944442</v>
          </cell>
          <cell r="D94708">
            <v>8364</v>
          </cell>
          <cell r="E94708">
            <v>1200</v>
          </cell>
          <cell r="F94708">
            <v>44197.986354166664</v>
          </cell>
          <cell r="G94708">
            <v>0</v>
          </cell>
        </row>
        <row r="94709">
          <cell r="A94709">
            <v>431191</v>
          </cell>
          <cell r="B94709">
            <v>9320</v>
          </cell>
          <cell r="C94709">
            <v>44295.229837962957</v>
          </cell>
          <cell r="D94709">
            <v>7697</v>
          </cell>
          <cell r="E94709">
            <v>0</v>
          </cell>
          <cell r="F94709">
            <v>44137.145752314813</v>
          </cell>
          <cell r="G94709">
            <v>0</v>
          </cell>
        </row>
        <row r="94710">
          <cell r="A94710">
            <v>431194</v>
          </cell>
          <cell r="B94710">
            <v>7824</v>
          </cell>
          <cell r="C94710">
            <v>44295.239629629628</v>
          </cell>
          <cell r="D94710">
            <v>11749</v>
          </cell>
          <cell r="E94710">
            <v>960</v>
          </cell>
          <cell r="F94710">
            <v>44166.349050925928</v>
          </cell>
          <cell r="G94710">
            <v>0</v>
          </cell>
        </row>
        <row r="94711">
          <cell r="A94711">
            <v>431200</v>
          </cell>
          <cell r="B94711">
            <v>2325</v>
          </cell>
          <cell r="C94711">
            <v>44295.240486111114</v>
          </cell>
          <cell r="D94711">
            <v>12160</v>
          </cell>
          <cell r="E94711">
            <v>1200</v>
          </cell>
          <cell r="F94711">
            <v>43891.025983796295</v>
          </cell>
          <cell r="G94711">
            <v>0</v>
          </cell>
        </row>
        <row r="94712">
          <cell r="A94712">
            <v>431206</v>
          </cell>
          <cell r="B94712">
            <v>6497</v>
          </cell>
          <cell r="C94712">
            <v>44295.241168981483</v>
          </cell>
          <cell r="D94712">
            <v>13102</v>
          </cell>
          <cell r="E94712">
            <v>1200</v>
          </cell>
          <cell r="F94712">
            <v>44166.357349537036</v>
          </cell>
          <cell r="G94712">
            <v>0</v>
          </cell>
        </row>
        <row r="94713">
          <cell r="A94713">
            <v>431212</v>
          </cell>
          <cell r="B94713">
            <v>8832</v>
          </cell>
          <cell r="C94713">
            <v>44295.242893518523</v>
          </cell>
          <cell r="D94713">
            <v>13102</v>
          </cell>
          <cell r="E94713">
            <v>1200</v>
          </cell>
          <cell r="F94713">
            <v>44166.357349537036</v>
          </cell>
          <cell r="G94713">
            <v>0</v>
          </cell>
        </row>
        <row r="94714">
          <cell r="A94714">
            <v>431214</v>
          </cell>
          <cell r="B94714">
            <v>1897</v>
          </cell>
          <cell r="C94714">
            <v>44295.245729166672</v>
          </cell>
          <cell r="D94714">
            <v>7569</v>
          </cell>
          <cell r="E94714">
            <v>1200</v>
          </cell>
          <cell r="F94714">
            <v>44166.333518518521</v>
          </cell>
          <cell r="G94714">
            <v>0</v>
          </cell>
        </row>
        <row r="94715">
          <cell r="A94715">
            <v>431217</v>
          </cell>
          <cell r="B94715">
            <v>10026</v>
          </cell>
          <cell r="C94715">
            <v>44295.253240740742</v>
          </cell>
          <cell r="D94715">
            <v>12462</v>
          </cell>
          <cell r="E94715">
            <v>1200</v>
          </cell>
          <cell r="F94715">
            <v>44075.365104166667</v>
          </cell>
          <cell r="G94715">
            <v>0</v>
          </cell>
        </row>
        <row r="94716">
          <cell r="A94716">
            <v>431219</v>
          </cell>
          <cell r="B94716">
            <v>4869</v>
          </cell>
          <cell r="C94716">
            <v>44295.25712962963</v>
          </cell>
          <cell r="D94716">
            <v>13702</v>
          </cell>
          <cell r="E94716">
            <v>960</v>
          </cell>
          <cell r="F94716">
            <v>43983.591724537036</v>
          </cell>
          <cell r="G94716">
            <v>0</v>
          </cell>
        </row>
        <row r="94717">
          <cell r="A94717">
            <v>431220</v>
          </cell>
          <cell r="B94717">
            <v>13539</v>
          </cell>
          <cell r="C94717">
            <v>44295.260636574072</v>
          </cell>
          <cell r="D94717">
            <v>11954</v>
          </cell>
          <cell r="E94717">
            <v>1200</v>
          </cell>
          <cell r="F94717">
            <v>43922.163784722223</v>
          </cell>
          <cell r="G94717">
            <v>0</v>
          </cell>
        </row>
        <row r="94718">
          <cell r="A94718">
            <v>431224</v>
          </cell>
          <cell r="B94718">
            <v>9893</v>
          </cell>
          <cell r="C94718">
            <v>44295.270185185182</v>
          </cell>
          <cell r="D94718">
            <v>4725</v>
          </cell>
          <cell r="E94718">
            <v>1200</v>
          </cell>
          <cell r="F94718">
            <v>44229.47729166667</v>
          </cell>
          <cell r="G94718">
            <v>0</v>
          </cell>
        </row>
        <row r="94719">
          <cell r="A94719">
            <v>431231</v>
          </cell>
          <cell r="B94719">
            <v>3405</v>
          </cell>
          <cell r="C94719">
            <v>44295.273634259262</v>
          </cell>
          <cell r="D94719">
            <v>13812</v>
          </cell>
          <cell r="E94719">
            <v>1200</v>
          </cell>
          <cell r="F94719">
            <v>44105.466736111113</v>
          </cell>
          <cell r="G94719">
            <v>0</v>
          </cell>
        </row>
        <row r="94720">
          <cell r="A94720">
            <v>431235</v>
          </cell>
          <cell r="B94720">
            <v>13494</v>
          </cell>
          <cell r="C94720">
            <v>44295.282581018517</v>
          </cell>
          <cell r="D94720">
            <v>10080</v>
          </cell>
          <cell r="E94720">
            <v>1200</v>
          </cell>
          <cell r="F94720">
            <v>44044.264340277776</v>
          </cell>
          <cell r="G94720">
            <v>0</v>
          </cell>
        </row>
        <row r="94721">
          <cell r="A94721">
            <v>431248</v>
          </cell>
          <cell r="B94721">
            <v>3064</v>
          </cell>
          <cell r="C94721">
            <v>44295.283796296288</v>
          </cell>
          <cell r="D94721">
            <v>3127</v>
          </cell>
          <cell r="E94721">
            <v>1200</v>
          </cell>
          <cell r="F94721">
            <v>44228.637395833335</v>
          </cell>
          <cell r="G94721">
            <v>0</v>
          </cell>
        </row>
        <row r="94722">
          <cell r="A94722">
            <v>431251</v>
          </cell>
          <cell r="B94722">
            <v>11449</v>
          </cell>
          <cell r="C94722">
            <v>44295.284166666657</v>
          </cell>
          <cell r="D94722">
            <v>8364</v>
          </cell>
          <cell r="E94722">
            <v>1200</v>
          </cell>
          <cell r="F94722">
            <v>44197.986354166664</v>
          </cell>
          <cell r="G94722">
            <v>0</v>
          </cell>
        </row>
        <row r="94723">
          <cell r="A94723">
            <v>431253</v>
          </cell>
          <cell r="B94723">
            <v>939</v>
          </cell>
          <cell r="C94723">
            <v>44295.285532407397</v>
          </cell>
          <cell r="D94723">
            <v>3005</v>
          </cell>
          <cell r="E94723">
            <v>960</v>
          </cell>
          <cell r="F94723">
            <v>44044.76353009259</v>
          </cell>
          <cell r="G94723">
            <v>0</v>
          </cell>
        </row>
        <row r="94724">
          <cell r="A94724">
            <v>431255</v>
          </cell>
          <cell r="B94724">
            <v>6779</v>
          </cell>
          <cell r="C94724">
            <v>44295.28565972222</v>
          </cell>
          <cell r="D94724">
            <v>13969</v>
          </cell>
          <cell r="E94724">
            <v>1200</v>
          </cell>
          <cell r="F94724">
            <v>44256.181550925925</v>
          </cell>
          <cell r="G94724">
            <v>0</v>
          </cell>
        </row>
        <row r="94725">
          <cell r="A94725">
            <v>431256</v>
          </cell>
          <cell r="B94725">
            <v>13298</v>
          </cell>
          <cell r="C94725">
            <v>44295.28628472222</v>
          </cell>
          <cell r="D94725">
            <v>7346</v>
          </cell>
          <cell r="E94725">
            <v>1200</v>
          </cell>
          <cell r="F94725">
            <v>44256.801365740743</v>
          </cell>
          <cell r="G94725">
            <v>0</v>
          </cell>
        </row>
        <row r="94726">
          <cell r="A94726">
            <v>431260</v>
          </cell>
          <cell r="B94726">
            <v>3679</v>
          </cell>
          <cell r="C94726">
            <v>44295.288206018522</v>
          </cell>
          <cell r="D94726">
            <v>2491</v>
          </cell>
          <cell r="E94726">
            <v>1200</v>
          </cell>
          <cell r="F94726">
            <v>44136.620497685188</v>
          </cell>
          <cell r="G94726">
            <v>0</v>
          </cell>
        </row>
        <row r="94727">
          <cell r="A94727">
            <v>431262</v>
          </cell>
          <cell r="B94727">
            <v>948</v>
          </cell>
          <cell r="C94727">
            <v>44295.291076388887</v>
          </cell>
          <cell r="D94727">
            <v>7363</v>
          </cell>
          <cell r="E94727">
            <v>1200</v>
          </cell>
          <cell r="F94727">
            <v>44199.606886574074</v>
          </cell>
          <cell r="G94727">
            <v>0</v>
          </cell>
        </row>
        <row r="94728">
          <cell r="A94728">
            <v>431263</v>
          </cell>
          <cell r="B94728">
            <v>6959</v>
          </cell>
          <cell r="C94728">
            <v>44295.295300925929</v>
          </cell>
          <cell r="D94728">
            <v>13102</v>
          </cell>
          <cell r="E94728">
            <v>1200</v>
          </cell>
          <cell r="F94728">
            <v>44166.357349537036</v>
          </cell>
          <cell r="G94728">
            <v>0</v>
          </cell>
        </row>
        <row r="94729">
          <cell r="A94729">
            <v>431265</v>
          </cell>
          <cell r="B94729">
            <v>3514</v>
          </cell>
          <cell r="C94729">
            <v>44295.29928240741</v>
          </cell>
          <cell r="D94729">
            <v>552</v>
          </cell>
          <cell r="E94729">
            <v>1200</v>
          </cell>
          <cell r="F94729">
            <v>44137.753993055558</v>
          </cell>
          <cell r="G94729">
            <v>0</v>
          </cell>
        </row>
        <row r="94730">
          <cell r="A94730">
            <v>431268</v>
          </cell>
          <cell r="B94730">
            <v>3249</v>
          </cell>
          <cell r="C94730">
            <v>44295.300451388888</v>
          </cell>
          <cell r="D94730">
            <v>12504</v>
          </cell>
          <cell r="E94730">
            <v>960</v>
          </cell>
          <cell r="F94730">
            <v>43833.397569444445</v>
          </cell>
          <cell r="G94730">
            <v>0</v>
          </cell>
        </row>
        <row r="94731">
          <cell r="A94731">
            <v>431269</v>
          </cell>
          <cell r="B94731">
            <v>1487</v>
          </cell>
          <cell r="C94731">
            <v>44295.30400462963</v>
          </cell>
          <cell r="D94731">
            <v>11551</v>
          </cell>
          <cell r="E94731">
            <v>1200</v>
          </cell>
          <cell r="F94731">
            <v>43983.338842592595</v>
          </cell>
          <cell r="G94731">
            <v>0</v>
          </cell>
        </row>
        <row r="94732">
          <cell r="A94732">
            <v>431270</v>
          </cell>
          <cell r="B94732">
            <v>10000</v>
          </cell>
          <cell r="C94732">
            <v>44295.305659722217</v>
          </cell>
          <cell r="D94732">
            <v>6266</v>
          </cell>
          <cell r="E94732">
            <v>1200</v>
          </cell>
          <cell r="F94732">
            <v>43863.602118055554</v>
          </cell>
          <cell r="G94732">
            <v>0</v>
          </cell>
        </row>
        <row r="94733">
          <cell r="A94733">
            <v>431272</v>
          </cell>
          <cell r="B94733">
            <v>1902</v>
          </cell>
          <cell r="C94733">
            <v>44295.308055555557</v>
          </cell>
          <cell r="D94733">
            <v>9400</v>
          </cell>
          <cell r="E94733">
            <v>1200</v>
          </cell>
          <cell r="F94733">
            <v>44287.157766203702</v>
          </cell>
          <cell r="G94733">
            <v>0</v>
          </cell>
        </row>
        <row r="94734">
          <cell r="A94734">
            <v>431277</v>
          </cell>
          <cell r="B94734">
            <v>11238</v>
          </cell>
          <cell r="C94734">
            <v>44295.308541666673</v>
          </cell>
          <cell r="D94734">
            <v>2387</v>
          </cell>
          <cell r="E94734">
            <v>1200</v>
          </cell>
          <cell r="F94734">
            <v>43836.127511574072</v>
          </cell>
          <cell r="G94734">
            <v>0</v>
          </cell>
        </row>
        <row r="94735">
          <cell r="A94735">
            <v>431278</v>
          </cell>
          <cell r="B94735">
            <v>1491</v>
          </cell>
          <cell r="C94735">
            <v>44295.308958333328</v>
          </cell>
          <cell r="D94735">
            <v>11214</v>
          </cell>
          <cell r="E94735">
            <v>1200</v>
          </cell>
          <cell r="F94735">
            <v>44136.094247685185</v>
          </cell>
          <cell r="G94735">
            <v>0</v>
          </cell>
        </row>
        <row r="94736">
          <cell r="A94736">
            <v>431279</v>
          </cell>
          <cell r="B94736">
            <v>8831</v>
          </cell>
          <cell r="C94736">
            <v>44295.308993055558</v>
          </cell>
          <cell r="D94736">
            <v>11932</v>
          </cell>
          <cell r="E94736">
            <v>960</v>
          </cell>
          <cell r="F94736">
            <v>44136.615451388891</v>
          </cell>
          <cell r="G94736">
            <v>0</v>
          </cell>
        </row>
        <row r="94737">
          <cell r="A94737">
            <v>431285</v>
          </cell>
          <cell r="B94737">
            <v>5787</v>
          </cell>
          <cell r="C94737">
            <v>44295.309039351851</v>
          </cell>
          <cell r="D94737">
            <v>2688</v>
          </cell>
          <cell r="E94737">
            <v>1200</v>
          </cell>
          <cell r="F94737">
            <v>44015.97284722222</v>
          </cell>
          <cell r="G94737">
            <v>0</v>
          </cell>
        </row>
        <row r="94738">
          <cell r="A94738">
            <v>431292</v>
          </cell>
          <cell r="B94738">
            <v>6632</v>
          </cell>
          <cell r="C94738">
            <v>44295.323182870372</v>
          </cell>
          <cell r="D94738">
            <v>104</v>
          </cell>
          <cell r="E94738">
            <v>1200</v>
          </cell>
          <cell r="F94738">
            <v>44013.286412037036</v>
          </cell>
          <cell r="G94738">
            <v>0</v>
          </cell>
        </row>
        <row r="94739">
          <cell r="A94739">
            <v>431293</v>
          </cell>
          <cell r="B94739">
            <v>11449</v>
          </cell>
          <cell r="C94739">
            <v>44295.324155092603</v>
          </cell>
          <cell r="D94739">
            <v>4797</v>
          </cell>
          <cell r="E94739">
            <v>1200</v>
          </cell>
          <cell r="F94739">
            <v>44075.110925925925</v>
          </cell>
          <cell r="G94739">
            <v>0</v>
          </cell>
        </row>
        <row r="94740">
          <cell r="A94740">
            <v>431298</v>
          </cell>
          <cell r="B94740">
            <v>2939</v>
          </cell>
          <cell r="C94740">
            <v>44295.325671296298</v>
          </cell>
          <cell r="D94740">
            <v>3506</v>
          </cell>
          <cell r="E94740">
            <v>0</v>
          </cell>
          <cell r="F94740">
            <v>44044.029652777775</v>
          </cell>
          <cell r="G94740">
            <v>0</v>
          </cell>
        </row>
        <row r="94741">
          <cell r="A94741">
            <v>431299</v>
          </cell>
          <cell r="B94741">
            <v>5159</v>
          </cell>
          <cell r="C94741">
            <v>44295.328634259262</v>
          </cell>
          <cell r="D94741">
            <v>12160</v>
          </cell>
          <cell r="E94741">
            <v>1200</v>
          </cell>
          <cell r="F94741">
            <v>43891.025983796295</v>
          </cell>
          <cell r="G94741">
            <v>0</v>
          </cell>
        </row>
        <row r="94742">
          <cell r="A94742">
            <v>431306</v>
          </cell>
          <cell r="B94742">
            <v>5616</v>
          </cell>
          <cell r="C94742">
            <v>44295.334583333337</v>
          </cell>
          <cell r="D94742">
            <v>9309</v>
          </cell>
          <cell r="E94742">
            <v>1200</v>
          </cell>
          <cell r="F94742">
            <v>43862.647430555553</v>
          </cell>
          <cell r="G94742">
            <v>0</v>
          </cell>
        </row>
        <row r="94743">
          <cell r="A94743">
            <v>431309</v>
          </cell>
          <cell r="B94743">
            <v>10581</v>
          </cell>
          <cell r="C94743">
            <v>44295.335879629631</v>
          </cell>
          <cell r="D94743">
            <v>12049</v>
          </cell>
          <cell r="E94743">
            <v>0</v>
          </cell>
          <cell r="F94743">
            <v>44256.301736111112</v>
          </cell>
          <cell r="G94743">
            <v>0</v>
          </cell>
        </row>
        <row r="94744">
          <cell r="A94744">
            <v>431310</v>
          </cell>
          <cell r="B94744">
            <v>8257</v>
          </cell>
          <cell r="C94744">
            <v>44295.336226851847</v>
          </cell>
          <cell r="D94744">
            <v>7363</v>
          </cell>
          <cell r="E94744">
            <v>1200</v>
          </cell>
          <cell r="F94744">
            <v>44199.606886574074</v>
          </cell>
          <cell r="G94744">
            <v>0</v>
          </cell>
        </row>
        <row r="94745">
          <cell r="A94745">
            <v>431315</v>
          </cell>
          <cell r="B94745">
            <v>11754</v>
          </cell>
          <cell r="C94745">
            <v>44295.338587962957</v>
          </cell>
          <cell r="D94745">
            <v>7281</v>
          </cell>
          <cell r="E94745">
            <v>1200</v>
          </cell>
          <cell r="F94745">
            <v>44136.287256944444</v>
          </cell>
          <cell r="G94745">
            <v>0</v>
          </cell>
        </row>
        <row r="94746">
          <cell r="A94746">
            <v>431328</v>
          </cell>
          <cell r="B94746">
            <v>396</v>
          </cell>
          <cell r="C94746">
            <v>44295.341608796298</v>
          </cell>
          <cell r="D94746">
            <v>9752</v>
          </cell>
          <cell r="E94746">
            <v>960</v>
          </cell>
          <cell r="F94746">
            <v>44105.054895833331</v>
          </cell>
          <cell r="G94746">
            <v>0</v>
          </cell>
        </row>
        <row r="94747">
          <cell r="A94747">
            <v>431333</v>
          </cell>
          <cell r="B94747">
            <v>10192</v>
          </cell>
          <cell r="C94747">
            <v>44295.342430555553</v>
          </cell>
          <cell r="D94747">
            <v>6204</v>
          </cell>
          <cell r="E94747">
            <v>960</v>
          </cell>
          <cell r="F94747">
            <v>43983.43540509259</v>
          </cell>
          <cell r="G94747">
            <v>0</v>
          </cell>
        </row>
        <row r="94748">
          <cell r="A94748">
            <v>431339</v>
          </cell>
          <cell r="B94748">
            <v>1972</v>
          </cell>
          <cell r="C94748">
            <v>44295.345694444448</v>
          </cell>
          <cell r="D94748">
            <v>831</v>
          </cell>
          <cell r="E94748">
            <v>1200</v>
          </cell>
          <cell r="F94748">
            <v>43952.334629629629</v>
          </cell>
          <cell r="G94748">
            <v>0</v>
          </cell>
        </row>
        <row r="94749">
          <cell r="A94749">
            <v>431344</v>
          </cell>
          <cell r="B94749">
            <v>13427</v>
          </cell>
          <cell r="C94749">
            <v>44295.347361111111</v>
          </cell>
          <cell r="D94749">
            <v>3127</v>
          </cell>
          <cell r="E94749">
            <v>1200</v>
          </cell>
          <cell r="F94749">
            <v>44228.637395833335</v>
          </cell>
          <cell r="G94749">
            <v>0</v>
          </cell>
        </row>
        <row r="94750">
          <cell r="A94750">
            <v>431348</v>
          </cell>
          <cell r="B94750">
            <v>11166</v>
          </cell>
          <cell r="C94750">
            <v>44295.348796296297</v>
          </cell>
          <cell r="D94750">
            <v>7343</v>
          </cell>
          <cell r="E94750">
            <v>1200</v>
          </cell>
          <cell r="F94750">
            <v>44166.252939814818</v>
          </cell>
          <cell r="G94750">
            <v>0</v>
          </cell>
        </row>
        <row r="94751">
          <cell r="A94751">
            <v>431349</v>
          </cell>
          <cell r="B94751">
            <v>4999</v>
          </cell>
          <cell r="C94751">
            <v>44295.350949074083</v>
          </cell>
          <cell r="D94751">
            <v>4782</v>
          </cell>
          <cell r="E94751">
            <v>1200</v>
          </cell>
          <cell r="F94751">
            <v>44105.143101851849</v>
          </cell>
          <cell r="G94751">
            <v>0</v>
          </cell>
        </row>
        <row r="94752">
          <cell r="A94752">
            <v>431352</v>
          </cell>
          <cell r="B94752">
            <v>3721</v>
          </cell>
          <cell r="C94752">
            <v>44295.354085648149</v>
          </cell>
          <cell r="D94752">
            <v>1305</v>
          </cell>
          <cell r="E94752">
            <v>1200</v>
          </cell>
          <cell r="F94752">
            <v>43922.021249999998</v>
          </cell>
          <cell r="G94752">
            <v>0</v>
          </cell>
        </row>
        <row r="94753">
          <cell r="A94753">
            <v>431354</v>
          </cell>
          <cell r="B94753">
            <v>7327</v>
          </cell>
          <cell r="C94753">
            <v>44295.354675925933</v>
          </cell>
          <cell r="D94753">
            <v>12046</v>
          </cell>
          <cell r="E94753">
            <v>1200</v>
          </cell>
          <cell r="F94753">
            <v>44228.557557870372</v>
          </cell>
          <cell r="G94753">
            <v>0</v>
          </cell>
        </row>
        <row r="94754">
          <cell r="A94754">
            <v>431360</v>
          </cell>
          <cell r="B94754">
            <v>2956</v>
          </cell>
          <cell r="C94754">
            <v>44295.359317129631</v>
          </cell>
          <cell r="D94754">
            <v>3788</v>
          </cell>
          <cell r="E94754">
            <v>0</v>
          </cell>
          <cell r="F94754">
            <v>44075.480567129627</v>
          </cell>
          <cell r="G94754">
            <v>0</v>
          </cell>
        </row>
        <row r="94755">
          <cell r="A94755">
            <v>431364</v>
          </cell>
          <cell r="B94755">
            <v>10471</v>
          </cell>
          <cell r="C94755">
            <v>44295.361886574072</v>
          </cell>
          <cell r="D94755">
            <v>5927</v>
          </cell>
          <cell r="E94755">
            <v>1200</v>
          </cell>
          <cell r="F94755">
            <v>43862.03502314815</v>
          </cell>
          <cell r="G94755">
            <v>0</v>
          </cell>
        </row>
        <row r="94756">
          <cell r="A94756">
            <v>431367</v>
          </cell>
          <cell r="B94756">
            <v>9250</v>
          </cell>
          <cell r="C94756">
            <v>44295.362928240742</v>
          </cell>
          <cell r="D94756">
            <v>5930</v>
          </cell>
          <cell r="E94756">
            <v>1200</v>
          </cell>
          <cell r="F94756">
            <v>44256.735162037039</v>
          </cell>
          <cell r="G94756">
            <v>0</v>
          </cell>
        </row>
        <row r="94757">
          <cell r="A94757">
            <v>431369</v>
          </cell>
          <cell r="B94757">
            <v>2091</v>
          </cell>
          <cell r="C94757">
            <v>44295.365717592591</v>
          </cell>
          <cell r="D94757">
            <v>4499</v>
          </cell>
          <cell r="E94757">
            <v>1200</v>
          </cell>
          <cell r="F94757">
            <v>44015.753518518519</v>
          </cell>
          <cell r="G94757">
            <v>0</v>
          </cell>
        </row>
        <row r="94758">
          <cell r="A94758">
            <v>431371</v>
          </cell>
          <cell r="B94758">
            <v>10368</v>
          </cell>
          <cell r="C94758">
            <v>44295.372199074067</v>
          </cell>
          <cell r="D94758">
            <v>11529</v>
          </cell>
          <cell r="E94758">
            <v>1200</v>
          </cell>
          <cell r="F94758">
            <v>44166.238379629627</v>
          </cell>
          <cell r="G94758">
            <v>0</v>
          </cell>
        </row>
        <row r="94759">
          <cell r="A94759">
            <v>431373</v>
          </cell>
          <cell r="B94759">
            <v>10288</v>
          </cell>
          <cell r="C94759">
            <v>44295.37300925926</v>
          </cell>
          <cell r="D94759">
            <v>5994</v>
          </cell>
          <cell r="E94759">
            <v>1200</v>
          </cell>
          <cell r="F94759">
            <v>43833.741469907407</v>
          </cell>
          <cell r="G94759">
            <v>0</v>
          </cell>
        </row>
        <row r="94760">
          <cell r="A94760">
            <v>431380</v>
          </cell>
          <cell r="B94760">
            <v>12044</v>
          </cell>
          <cell r="C94760">
            <v>44295.376550925917</v>
          </cell>
          <cell r="D94760">
            <v>13102</v>
          </cell>
          <cell r="E94760">
            <v>1200</v>
          </cell>
          <cell r="F94760">
            <v>44166.357349537036</v>
          </cell>
          <cell r="G94760">
            <v>0</v>
          </cell>
        </row>
        <row r="94761">
          <cell r="A94761">
            <v>431381</v>
          </cell>
          <cell r="B94761">
            <v>6820</v>
          </cell>
          <cell r="C94761">
            <v>44295.378483796303</v>
          </cell>
          <cell r="D94761">
            <v>8980</v>
          </cell>
          <cell r="E94761">
            <v>1200</v>
          </cell>
          <cell r="F94761">
            <v>44287.798333333332</v>
          </cell>
          <cell r="G94761">
            <v>0</v>
          </cell>
        </row>
        <row r="94762">
          <cell r="A94762">
            <v>431385</v>
          </cell>
          <cell r="B94762">
            <v>7275</v>
          </cell>
          <cell r="C94762">
            <v>44295.38082175926</v>
          </cell>
          <cell r="D94762">
            <v>7370</v>
          </cell>
          <cell r="E94762">
            <v>1200</v>
          </cell>
          <cell r="F94762">
            <v>43983.502604166664</v>
          </cell>
          <cell r="G94762">
            <v>0</v>
          </cell>
        </row>
        <row r="94763">
          <cell r="A94763">
            <v>431386</v>
          </cell>
          <cell r="B94763">
            <v>2385</v>
          </cell>
          <cell r="C94763">
            <v>44295.380879629629</v>
          </cell>
          <cell r="D94763">
            <v>2688</v>
          </cell>
          <cell r="E94763">
            <v>1200</v>
          </cell>
          <cell r="F94763">
            <v>44015.97284722222</v>
          </cell>
          <cell r="G94763">
            <v>0</v>
          </cell>
        </row>
        <row r="94764">
          <cell r="A94764">
            <v>431390</v>
          </cell>
          <cell r="B94764">
            <v>3169</v>
          </cell>
          <cell r="C94764">
            <v>44295.380937499998</v>
          </cell>
          <cell r="D94764">
            <v>4339</v>
          </cell>
          <cell r="E94764">
            <v>1200</v>
          </cell>
          <cell r="F94764">
            <v>44045.000092592592</v>
          </cell>
          <cell r="G94764">
            <v>0</v>
          </cell>
        </row>
        <row r="94765">
          <cell r="A94765">
            <v>431397</v>
          </cell>
          <cell r="B94765">
            <v>7884</v>
          </cell>
          <cell r="C94765">
            <v>44295.381111111114</v>
          </cell>
          <cell r="D94765">
            <v>291</v>
          </cell>
          <cell r="E94765">
            <v>1200</v>
          </cell>
          <cell r="F94765">
            <v>44197.072800925926</v>
          </cell>
          <cell r="G94765">
            <v>0</v>
          </cell>
        </row>
        <row r="94766">
          <cell r="A94766">
            <v>431406</v>
          </cell>
          <cell r="B94766">
            <v>9972</v>
          </cell>
          <cell r="C94766">
            <v>44295.383506944447</v>
          </cell>
          <cell r="D94766">
            <v>5204</v>
          </cell>
          <cell r="E94766">
            <v>1200</v>
          </cell>
          <cell r="F94766">
            <v>43922.600034722222</v>
          </cell>
          <cell r="G94766">
            <v>0</v>
          </cell>
        </row>
        <row r="94767">
          <cell r="A94767">
            <v>431413</v>
          </cell>
          <cell r="B94767">
            <v>8958</v>
          </cell>
          <cell r="C94767">
            <v>44295.383969907409</v>
          </cell>
          <cell r="D94767">
            <v>10526</v>
          </cell>
          <cell r="E94767">
            <v>1200</v>
          </cell>
          <cell r="F94767">
            <v>43922.45652777778</v>
          </cell>
          <cell r="G94767">
            <v>0</v>
          </cell>
        </row>
        <row r="94768">
          <cell r="A94768">
            <v>431415</v>
          </cell>
          <cell r="B94768">
            <v>11167</v>
          </cell>
          <cell r="C94768">
            <v>44295.387719907398</v>
          </cell>
          <cell r="D94768">
            <v>1525</v>
          </cell>
          <cell r="E94768">
            <v>1200</v>
          </cell>
          <cell r="F94768">
            <v>44288.55704861111</v>
          </cell>
          <cell r="G94768">
            <v>0</v>
          </cell>
        </row>
        <row r="94769">
          <cell r="A94769">
            <v>431421</v>
          </cell>
          <cell r="B94769">
            <v>1718</v>
          </cell>
          <cell r="C94769">
            <v>44295.390555555547</v>
          </cell>
          <cell r="D94769">
            <v>2360</v>
          </cell>
          <cell r="E94769">
            <v>1200</v>
          </cell>
          <cell r="F94769">
            <v>44136.161643518521</v>
          </cell>
          <cell r="G94769">
            <v>0</v>
          </cell>
        </row>
        <row r="94770">
          <cell r="A94770">
            <v>431423</v>
          </cell>
          <cell r="B94770">
            <v>5592</v>
          </cell>
          <cell r="C94770">
            <v>44295.391932870371</v>
          </cell>
          <cell r="D94770">
            <v>1305</v>
          </cell>
          <cell r="E94770">
            <v>1200</v>
          </cell>
          <cell r="F94770">
            <v>43922.021249999998</v>
          </cell>
          <cell r="G94770">
            <v>0</v>
          </cell>
        </row>
        <row r="94771">
          <cell r="A94771">
            <v>431425</v>
          </cell>
          <cell r="B94771">
            <v>9455</v>
          </cell>
          <cell r="C94771">
            <v>44295.392743055563</v>
          </cell>
          <cell r="D94771">
            <v>9597</v>
          </cell>
          <cell r="E94771">
            <v>1200</v>
          </cell>
          <cell r="F94771">
            <v>44044.821122685185</v>
          </cell>
          <cell r="G94771">
            <v>0</v>
          </cell>
        </row>
        <row r="94772">
          <cell r="A94772">
            <v>431427</v>
          </cell>
          <cell r="B94772">
            <v>8669</v>
          </cell>
          <cell r="C94772">
            <v>44295.393541666657</v>
          </cell>
          <cell r="D94772">
            <v>12030</v>
          </cell>
          <cell r="E94772">
            <v>1200</v>
          </cell>
          <cell r="F94772">
            <v>43832.412627314814</v>
          </cell>
          <cell r="G94772">
            <v>0</v>
          </cell>
        </row>
        <row r="94773">
          <cell r="A94773">
            <v>431431</v>
          </cell>
          <cell r="B94773">
            <v>6535</v>
          </cell>
          <cell r="C94773">
            <v>44295.396469907413</v>
          </cell>
          <cell r="D94773">
            <v>963</v>
          </cell>
          <cell r="E94773">
            <v>1200</v>
          </cell>
          <cell r="F94773">
            <v>44044.170370370368</v>
          </cell>
          <cell r="G94773">
            <v>0</v>
          </cell>
        </row>
        <row r="94774">
          <cell r="A94774">
            <v>431433</v>
          </cell>
          <cell r="B94774">
            <v>13689</v>
          </cell>
          <cell r="C94774">
            <v>44295.402326388888</v>
          </cell>
          <cell r="D94774">
            <v>12523</v>
          </cell>
          <cell r="E94774">
            <v>1200</v>
          </cell>
          <cell r="F94774">
            <v>44105.083819444444</v>
          </cell>
          <cell r="G94774">
            <v>0</v>
          </cell>
        </row>
        <row r="94775">
          <cell r="A94775">
            <v>431437</v>
          </cell>
          <cell r="B94775">
            <v>6091</v>
          </cell>
          <cell r="C94775">
            <v>44295.40415509259</v>
          </cell>
          <cell r="D94775">
            <v>9889</v>
          </cell>
          <cell r="E94775">
            <v>1200</v>
          </cell>
          <cell r="F94775">
            <v>44166.999039351853</v>
          </cell>
          <cell r="G94775">
            <v>0</v>
          </cell>
        </row>
        <row r="94776">
          <cell r="A94776">
            <v>431448</v>
          </cell>
          <cell r="B94776">
            <v>8499</v>
          </cell>
          <cell r="C94776">
            <v>44295.414247685178</v>
          </cell>
          <cell r="D94776">
            <v>10080</v>
          </cell>
          <cell r="E94776">
            <v>1200</v>
          </cell>
          <cell r="F94776">
            <v>44044.264340277776</v>
          </cell>
          <cell r="G94776">
            <v>0</v>
          </cell>
        </row>
        <row r="94777">
          <cell r="A94777">
            <v>431451</v>
          </cell>
          <cell r="B94777">
            <v>1647</v>
          </cell>
          <cell r="C94777">
            <v>44295.415034722217</v>
          </cell>
          <cell r="D94777">
            <v>3124</v>
          </cell>
          <cell r="E94777">
            <v>1200</v>
          </cell>
          <cell r="F94777">
            <v>44256.605046296296</v>
          </cell>
          <cell r="G94777">
            <v>0</v>
          </cell>
        </row>
        <row r="94778">
          <cell r="A94778">
            <v>431455</v>
          </cell>
          <cell r="B94778">
            <v>4819</v>
          </cell>
          <cell r="C94778">
            <v>44295.41574074074</v>
          </cell>
          <cell r="D94778">
            <v>1897</v>
          </cell>
          <cell r="E94778">
            <v>1200</v>
          </cell>
          <cell r="F94778">
            <v>44166.034872685188</v>
          </cell>
          <cell r="G94778">
            <v>0</v>
          </cell>
        </row>
        <row r="94779">
          <cell r="A94779">
            <v>431462</v>
          </cell>
          <cell r="B94779">
            <v>4999</v>
          </cell>
          <cell r="C94779">
            <v>44295.415995370371</v>
          </cell>
          <cell r="D94779">
            <v>291</v>
          </cell>
          <cell r="E94779">
            <v>1200</v>
          </cell>
          <cell r="F94779">
            <v>44197.072800925926</v>
          </cell>
          <cell r="G94779">
            <v>0</v>
          </cell>
        </row>
        <row r="94780">
          <cell r="A94780">
            <v>431465</v>
          </cell>
          <cell r="B94780">
            <v>3148</v>
          </cell>
          <cell r="C94780">
            <v>44295.420046296298</v>
          </cell>
          <cell r="D94780">
            <v>13670</v>
          </cell>
          <cell r="E94780">
            <v>1200</v>
          </cell>
          <cell r="F94780">
            <v>44014.365486111114</v>
          </cell>
          <cell r="G94780">
            <v>0</v>
          </cell>
        </row>
        <row r="94781">
          <cell r="A94781">
            <v>431473</v>
          </cell>
          <cell r="B94781">
            <v>7530</v>
          </cell>
          <cell r="C94781">
            <v>44295.423738425918</v>
          </cell>
          <cell r="D94781">
            <v>4236</v>
          </cell>
          <cell r="E94781">
            <v>0</v>
          </cell>
          <cell r="F94781">
            <v>44013.682164351849</v>
          </cell>
          <cell r="G94781">
            <v>0</v>
          </cell>
        </row>
        <row r="94782">
          <cell r="A94782">
            <v>431475</v>
          </cell>
          <cell r="B94782">
            <v>3177</v>
          </cell>
          <cell r="C94782">
            <v>44295.430208333331</v>
          </cell>
          <cell r="D94782">
            <v>11726</v>
          </cell>
          <cell r="E94782">
            <v>960</v>
          </cell>
          <cell r="F94782">
            <v>43835.526423611111</v>
          </cell>
          <cell r="G94782">
            <v>0</v>
          </cell>
        </row>
        <row r="94783">
          <cell r="A94783">
            <v>431476</v>
          </cell>
          <cell r="B94783">
            <v>9299</v>
          </cell>
          <cell r="C94783">
            <v>44295.430277777778</v>
          </cell>
          <cell r="D94783">
            <v>2883</v>
          </cell>
          <cell r="E94783">
            <v>1200</v>
          </cell>
          <cell r="F94783">
            <v>44257.192303240743</v>
          </cell>
          <cell r="G94783">
            <v>0</v>
          </cell>
        </row>
        <row r="94784">
          <cell r="A94784">
            <v>431480</v>
          </cell>
          <cell r="B94784">
            <v>6535</v>
          </cell>
          <cell r="C94784">
            <v>44295.434189814812</v>
          </cell>
          <cell r="D94784">
            <v>11921</v>
          </cell>
          <cell r="E94784">
            <v>1200</v>
          </cell>
          <cell r="F94784">
            <v>44287.487060185187</v>
          </cell>
          <cell r="G94784">
            <v>0</v>
          </cell>
        </row>
        <row r="94785">
          <cell r="A94785">
            <v>431494</v>
          </cell>
          <cell r="B94785">
            <v>7026</v>
          </cell>
          <cell r="C94785">
            <v>44295.444502314807</v>
          </cell>
          <cell r="D94785">
            <v>5252</v>
          </cell>
          <cell r="E94785">
            <v>1200</v>
          </cell>
          <cell r="F94785">
            <v>44256.929745370369</v>
          </cell>
          <cell r="G94785">
            <v>0</v>
          </cell>
        </row>
        <row r="94786">
          <cell r="A94786">
            <v>431501</v>
          </cell>
          <cell r="B94786">
            <v>10029</v>
          </cell>
          <cell r="C94786">
            <v>44295.450914351852</v>
          </cell>
          <cell r="D94786">
            <v>6558</v>
          </cell>
          <cell r="E94786">
            <v>1200</v>
          </cell>
          <cell r="F94786">
            <v>44201.396932870368</v>
          </cell>
          <cell r="G94786">
            <v>0</v>
          </cell>
        </row>
        <row r="94787">
          <cell r="A94787">
            <v>431504</v>
          </cell>
          <cell r="B94787">
            <v>3425</v>
          </cell>
          <cell r="C94787">
            <v>44295.452106481483</v>
          </cell>
          <cell r="D94787">
            <v>9309</v>
          </cell>
          <cell r="E94787">
            <v>1200</v>
          </cell>
          <cell r="F94787">
            <v>43862.647430555553</v>
          </cell>
          <cell r="G94787">
            <v>0</v>
          </cell>
        </row>
        <row r="94788">
          <cell r="A94788">
            <v>431505</v>
          </cell>
          <cell r="B94788">
            <v>4260</v>
          </cell>
          <cell r="C94788">
            <v>44295.456064814818</v>
          </cell>
          <cell r="D94788">
            <v>2780</v>
          </cell>
          <cell r="E94788">
            <v>1200</v>
          </cell>
          <cell r="F94788">
            <v>44044.350624999999</v>
          </cell>
          <cell r="G94788">
            <v>0</v>
          </cell>
        </row>
        <row r="94789">
          <cell r="A94789">
            <v>431510</v>
          </cell>
          <cell r="B94789">
            <v>9423</v>
          </cell>
          <cell r="C94789">
            <v>44295.456724537027</v>
          </cell>
          <cell r="D94789">
            <v>13033</v>
          </cell>
          <cell r="E94789">
            <v>1200</v>
          </cell>
          <cell r="F94789">
            <v>44075.387592592589</v>
          </cell>
          <cell r="G94789">
            <v>0</v>
          </cell>
        </row>
        <row r="94790">
          <cell r="A94790">
            <v>431522</v>
          </cell>
          <cell r="B94790">
            <v>7948</v>
          </cell>
          <cell r="C94790">
            <v>44295.464548611111</v>
          </cell>
          <cell r="D94790">
            <v>11921</v>
          </cell>
          <cell r="E94790">
            <v>1200</v>
          </cell>
          <cell r="F94790">
            <v>44287.487060185187</v>
          </cell>
          <cell r="G94790">
            <v>0</v>
          </cell>
        </row>
        <row r="94791">
          <cell r="A94791">
            <v>431524</v>
          </cell>
          <cell r="B94791">
            <v>12230</v>
          </cell>
          <cell r="C94791">
            <v>44295.46502314815</v>
          </cell>
          <cell r="D94791">
            <v>5204</v>
          </cell>
          <cell r="E94791">
            <v>1200</v>
          </cell>
          <cell r="F94791">
            <v>43922.600034722222</v>
          </cell>
          <cell r="G94791">
            <v>0</v>
          </cell>
        </row>
        <row r="94792">
          <cell r="A94792">
            <v>431531</v>
          </cell>
          <cell r="B94792">
            <v>7873</v>
          </cell>
          <cell r="C94792">
            <v>44295.469988425917</v>
          </cell>
          <cell r="D94792">
            <v>4725</v>
          </cell>
          <cell r="E94792">
            <v>1200</v>
          </cell>
          <cell r="F94792">
            <v>44229.47729166667</v>
          </cell>
          <cell r="G94792">
            <v>0</v>
          </cell>
        </row>
        <row r="94793">
          <cell r="A94793">
            <v>431543</v>
          </cell>
          <cell r="B94793">
            <v>11023</v>
          </cell>
          <cell r="C94793">
            <v>44295.472743055558</v>
          </cell>
          <cell r="D94793">
            <v>12462</v>
          </cell>
          <cell r="E94793">
            <v>1200</v>
          </cell>
          <cell r="F94793">
            <v>44075.365104166667</v>
          </cell>
          <cell r="G94793">
            <v>0</v>
          </cell>
        </row>
        <row r="94794">
          <cell r="A94794">
            <v>431544</v>
          </cell>
          <cell r="B94794">
            <v>5375</v>
          </cell>
          <cell r="C94794">
            <v>44295.473715277767</v>
          </cell>
          <cell r="D94794">
            <v>11388</v>
          </cell>
          <cell r="E94794">
            <v>1200</v>
          </cell>
          <cell r="F94794">
            <v>44136.667048611111</v>
          </cell>
          <cell r="G94794">
            <v>0</v>
          </cell>
        </row>
        <row r="94795">
          <cell r="A94795">
            <v>431547</v>
          </cell>
          <cell r="B94795">
            <v>6268</v>
          </cell>
          <cell r="C94795">
            <v>44295.474594907413</v>
          </cell>
          <cell r="D94795">
            <v>9889</v>
          </cell>
          <cell r="E94795">
            <v>1200</v>
          </cell>
          <cell r="F94795">
            <v>44166.999039351853</v>
          </cell>
          <cell r="G94795">
            <v>0</v>
          </cell>
        </row>
        <row r="94796">
          <cell r="A94796">
            <v>431553</v>
          </cell>
          <cell r="B94796">
            <v>9914</v>
          </cell>
          <cell r="C94796">
            <v>44295.475289351853</v>
          </cell>
          <cell r="D94796">
            <v>11437</v>
          </cell>
          <cell r="E94796">
            <v>1200</v>
          </cell>
          <cell r="F94796">
            <v>43923.125856481478</v>
          </cell>
          <cell r="G94796">
            <v>0</v>
          </cell>
        </row>
        <row r="94797">
          <cell r="A94797">
            <v>431559</v>
          </cell>
          <cell r="B94797">
            <v>7699</v>
          </cell>
          <cell r="C94797">
            <v>44295.479988425926</v>
          </cell>
          <cell r="D94797">
            <v>10192</v>
          </cell>
          <cell r="E94797">
            <v>1200</v>
          </cell>
          <cell r="F94797">
            <v>44013.023599537039</v>
          </cell>
          <cell r="G94797">
            <v>0</v>
          </cell>
        </row>
        <row r="94798">
          <cell r="A94798">
            <v>431561</v>
          </cell>
          <cell r="B94798">
            <v>5073</v>
          </cell>
          <cell r="C94798">
            <v>44295.480231481481</v>
          </cell>
          <cell r="D94798">
            <v>13930</v>
          </cell>
          <cell r="E94798">
            <v>1200</v>
          </cell>
          <cell r="F94798">
            <v>44228.165717592594</v>
          </cell>
          <cell r="G94798">
            <v>0</v>
          </cell>
        </row>
        <row r="94799">
          <cell r="A94799">
            <v>431563</v>
          </cell>
          <cell r="B94799">
            <v>13352</v>
          </cell>
          <cell r="C94799">
            <v>44295.492719907408</v>
          </cell>
          <cell r="D94799">
            <v>4476</v>
          </cell>
          <cell r="E94799">
            <v>1200</v>
          </cell>
          <cell r="F94799">
            <v>44014.172569444447</v>
          </cell>
          <cell r="G94799">
            <v>0</v>
          </cell>
        </row>
        <row r="94800">
          <cell r="A94800">
            <v>431568</v>
          </cell>
          <cell r="B94800">
            <v>7824</v>
          </cell>
          <cell r="C94800">
            <v>44295.492777777778</v>
          </cell>
          <cell r="D94800">
            <v>4621</v>
          </cell>
          <cell r="E94800">
            <v>1200</v>
          </cell>
          <cell r="F94800">
            <v>44075.263368055559</v>
          </cell>
          <cell r="G94800">
            <v>0</v>
          </cell>
        </row>
        <row r="94801">
          <cell r="A94801">
            <v>431575</v>
          </cell>
          <cell r="B94801">
            <v>1173</v>
          </cell>
          <cell r="C94801">
            <v>44295.494317129633</v>
          </cell>
          <cell r="D94801">
            <v>725</v>
          </cell>
          <cell r="E94801">
            <v>1200</v>
          </cell>
          <cell r="F94801">
            <v>44256.011377314811</v>
          </cell>
          <cell r="G94801">
            <v>0</v>
          </cell>
        </row>
        <row r="94802">
          <cell r="A94802">
            <v>431578</v>
          </cell>
          <cell r="B94802">
            <v>4402</v>
          </cell>
          <cell r="C94802">
            <v>44295.495821759258</v>
          </cell>
          <cell r="D94802">
            <v>3465</v>
          </cell>
          <cell r="E94802">
            <v>1200</v>
          </cell>
          <cell r="F94802">
            <v>44287.207592592589</v>
          </cell>
          <cell r="G94802">
            <v>0</v>
          </cell>
        </row>
        <row r="94803">
          <cell r="A94803">
            <v>431580</v>
          </cell>
          <cell r="B94803">
            <v>2937</v>
          </cell>
          <cell r="C94803">
            <v>44295.497407407413</v>
          </cell>
          <cell r="D94803">
            <v>12884</v>
          </cell>
          <cell r="E94803">
            <v>960</v>
          </cell>
          <cell r="F94803">
            <v>44197.188854166663</v>
          </cell>
          <cell r="G94803">
            <v>0</v>
          </cell>
        </row>
        <row r="94804">
          <cell r="A94804">
            <v>431581</v>
          </cell>
          <cell r="B94804">
            <v>13515</v>
          </cell>
          <cell r="C94804">
            <v>44295.500856481478</v>
          </cell>
          <cell r="D94804">
            <v>7964</v>
          </cell>
          <cell r="E94804">
            <v>1200</v>
          </cell>
          <cell r="F94804">
            <v>44166.446377314816</v>
          </cell>
          <cell r="G94804">
            <v>0</v>
          </cell>
        </row>
        <row r="94805">
          <cell r="A94805">
            <v>431582</v>
          </cell>
          <cell r="B94805">
            <v>11219</v>
          </cell>
          <cell r="C94805">
            <v>44295.502256944441</v>
          </cell>
          <cell r="D94805">
            <v>7492</v>
          </cell>
          <cell r="E94805">
            <v>0</v>
          </cell>
          <cell r="F94805">
            <v>44256.982638888891</v>
          </cell>
          <cell r="G94805">
            <v>0</v>
          </cell>
        </row>
        <row r="94806">
          <cell r="A94806">
            <v>431585</v>
          </cell>
          <cell r="B94806">
            <v>7083</v>
          </cell>
          <cell r="C94806">
            <v>44295.50472222222</v>
          </cell>
          <cell r="D94806">
            <v>6353</v>
          </cell>
          <cell r="E94806">
            <v>1200</v>
          </cell>
          <cell r="F94806">
            <v>43891.160011574073</v>
          </cell>
          <cell r="G94806">
            <v>0</v>
          </cell>
        </row>
        <row r="94807">
          <cell r="A94807">
            <v>431591</v>
          </cell>
          <cell r="B94807">
            <v>9118</v>
          </cell>
          <cell r="C94807">
            <v>44295.507372685177</v>
          </cell>
          <cell r="D94807">
            <v>3788</v>
          </cell>
          <cell r="E94807">
            <v>1200</v>
          </cell>
          <cell r="F94807">
            <v>44075.480567129627</v>
          </cell>
          <cell r="G94807">
            <v>0</v>
          </cell>
        </row>
        <row r="94808">
          <cell r="A94808">
            <v>431592</v>
          </cell>
          <cell r="B94808">
            <v>8533</v>
          </cell>
          <cell r="C94808">
            <v>44295.507824074077</v>
          </cell>
          <cell r="D94808">
            <v>11045</v>
          </cell>
          <cell r="E94808">
            <v>1200</v>
          </cell>
          <cell r="F94808">
            <v>44258.586516203701</v>
          </cell>
          <cell r="G94808">
            <v>0</v>
          </cell>
        </row>
        <row r="94809">
          <cell r="A94809">
            <v>431597</v>
          </cell>
          <cell r="B94809">
            <v>2251</v>
          </cell>
          <cell r="C94809">
            <v>44295.514768518522</v>
          </cell>
          <cell r="D94809">
            <v>3286</v>
          </cell>
          <cell r="E94809">
            <v>1200</v>
          </cell>
          <cell r="F94809">
            <v>44197.721782407411</v>
          </cell>
          <cell r="G94809">
            <v>0</v>
          </cell>
        </row>
        <row r="94810">
          <cell r="A94810">
            <v>431599</v>
          </cell>
          <cell r="B94810">
            <v>11530</v>
          </cell>
          <cell r="C94810">
            <v>44295.515520833331</v>
          </cell>
          <cell r="D94810">
            <v>4758</v>
          </cell>
          <cell r="E94810">
            <v>1200</v>
          </cell>
          <cell r="F94810">
            <v>43838.476377314815</v>
          </cell>
          <cell r="G94810">
            <v>0</v>
          </cell>
        </row>
        <row r="94811">
          <cell r="A94811">
            <v>431602</v>
          </cell>
          <cell r="B94811">
            <v>9864</v>
          </cell>
          <cell r="C94811">
            <v>44295.516400462962</v>
          </cell>
          <cell r="D94811">
            <v>4120</v>
          </cell>
          <cell r="E94811">
            <v>1200</v>
          </cell>
          <cell r="F94811">
            <v>43952.016840277778</v>
          </cell>
          <cell r="G94811">
            <v>0</v>
          </cell>
        </row>
        <row r="94812">
          <cell r="A94812">
            <v>431607</v>
          </cell>
          <cell r="B94812">
            <v>12345</v>
          </cell>
          <cell r="C94812">
            <v>44295.518773148149</v>
          </cell>
          <cell r="D94812">
            <v>4236</v>
          </cell>
          <cell r="E94812">
            <v>1200</v>
          </cell>
          <cell r="F94812">
            <v>44013.682164351849</v>
          </cell>
          <cell r="G94812">
            <v>0</v>
          </cell>
        </row>
        <row r="94813">
          <cell r="A94813">
            <v>431612</v>
          </cell>
          <cell r="B94813">
            <v>2605</v>
          </cell>
          <cell r="C94813">
            <v>44295.524733796286</v>
          </cell>
          <cell r="D94813">
            <v>2271</v>
          </cell>
          <cell r="E94813">
            <v>1200</v>
          </cell>
          <cell r="F94813">
            <v>43922.063993055555</v>
          </cell>
          <cell r="G94813">
            <v>0</v>
          </cell>
        </row>
        <row r="94814">
          <cell r="A94814">
            <v>431614</v>
          </cell>
          <cell r="B94814">
            <v>4444</v>
          </cell>
          <cell r="C94814">
            <v>44295.532546296286</v>
          </cell>
          <cell r="D94814">
            <v>10192</v>
          </cell>
          <cell r="E94814">
            <v>1200</v>
          </cell>
          <cell r="F94814">
            <v>44013.023599537039</v>
          </cell>
          <cell r="G94814">
            <v>0</v>
          </cell>
        </row>
        <row r="94815">
          <cell r="A94815">
            <v>431617</v>
          </cell>
          <cell r="B94815">
            <v>10891</v>
          </cell>
          <cell r="C94815">
            <v>44295.535324074073</v>
          </cell>
          <cell r="D94815">
            <v>13184</v>
          </cell>
          <cell r="E94815">
            <v>1200</v>
          </cell>
          <cell r="F94815">
            <v>43832.858287037037</v>
          </cell>
          <cell r="G94815">
            <v>0</v>
          </cell>
        </row>
        <row r="94816">
          <cell r="A94816">
            <v>431619</v>
          </cell>
          <cell r="B94816">
            <v>2656</v>
          </cell>
          <cell r="C94816">
            <v>44295.537465277783</v>
          </cell>
          <cell r="D94816">
            <v>1300</v>
          </cell>
          <cell r="E94816">
            <v>1200</v>
          </cell>
          <cell r="F94816">
            <v>44256.091504629629</v>
          </cell>
          <cell r="G94816">
            <v>0</v>
          </cell>
        </row>
        <row r="94817">
          <cell r="A94817">
            <v>431623</v>
          </cell>
          <cell r="B94817">
            <v>8559</v>
          </cell>
          <cell r="C94817">
            <v>44295.539259259262</v>
          </cell>
          <cell r="D94817">
            <v>11264</v>
          </cell>
          <cell r="E94817">
            <v>1200</v>
          </cell>
          <cell r="F94817">
            <v>44228.137824074074</v>
          </cell>
          <cell r="G94817">
            <v>0</v>
          </cell>
        </row>
        <row r="94818">
          <cell r="A94818">
            <v>431630</v>
          </cell>
          <cell r="B94818">
            <v>6910</v>
          </cell>
          <cell r="C94818">
            <v>44295.540324074071</v>
          </cell>
          <cell r="D94818">
            <v>2883</v>
          </cell>
          <cell r="E94818">
            <v>1200</v>
          </cell>
          <cell r="F94818">
            <v>44257.192303240743</v>
          </cell>
          <cell r="G94818">
            <v>0</v>
          </cell>
        </row>
        <row r="94819">
          <cell r="A94819">
            <v>431636</v>
          </cell>
          <cell r="B94819">
            <v>13978</v>
          </cell>
          <cell r="C94819">
            <v>44295.54115740741</v>
          </cell>
          <cell r="D94819">
            <v>11954</v>
          </cell>
          <cell r="E94819">
            <v>0</v>
          </cell>
          <cell r="F94819">
            <v>43922.163784722223</v>
          </cell>
          <cell r="G94819">
            <v>0</v>
          </cell>
        </row>
        <row r="94820">
          <cell r="A94820">
            <v>431638</v>
          </cell>
          <cell r="B94820">
            <v>1489</v>
          </cell>
          <cell r="C94820">
            <v>44295.541886574072</v>
          </cell>
          <cell r="D94820">
            <v>4996</v>
          </cell>
          <cell r="E94820">
            <v>0</v>
          </cell>
          <cell r="F94820">
            <v>44256.327731481484</v>
          </cell>
          <cell r="G94820">
            <v>0</v>
          </cell>
        </row>
        <row r="94821">
          <cell r="A94821">
            <v>431645</v>
          </cell>
          <cell r="B94821">
            <v>676</v>
          </cell>
          <cell r="C94821">
            <v>44295.544502314813</v>
          </cell>
          <cell r="D94821">
            <v>2628</v>
          </cell>
          <cell r="E94821">
            <v>960</v>
          </cell>
          <cell r="F94821">
            <v>44077.032141203701</v>
          </cell>
          <cell r="G94821">
            <v>0</v>
          </cell>
        </row>
        <row r="94822">
          <cell r="A94822">
            <v>431647</v>
          </cell>
          <cell r="B94822">
            <v>11953</v>
          </cell>
          <cell r="C94822">
            <v>44295.545601851853</v>
          </cell>
          <cell r="D94822">
            <v>5930</v>
          </cell>
          <cell r="E94822">
            <v>1200</v>
          </cell>
          <cell r="F94822">
            <v>44256.735162037039</v>
          </cell>
          <cell r="G94822">
            <v>0</v>
          </cell>
        </row>
        <row r="94823">
          <cell r="A94823">
            <v>431648</v>
          </cell>
          <cell r="B94823">
            <v>2754</v>
          </cell>
          <cell r="C94823">
            <v>44295.546087962961</v>
          </cell>
          <cell r="D94823">
            <v>10587</v>
          </cell>
          <cell r="E94823">
            <v>1200</v>
          </cell>
          <cell r="F94823">
            <v>44013.007175925923</v>
          </cell>
          <cell r="G94823">
            <v>0</v>
          </cell>
        </row>
        <row r="94824">
          <cell r="A94824">
            <v>431649</v>
          </cell>
          <cell r="B94824">
            <v>6779</v>
          </cell>
          <cell r="C94824">
            <v>44295.547592592593</v>
          </cell>
          <cell r="D94824">
            <v>7878</v>
          </cell>
          <cell r="E94824">
            <v>1200</v>
          </cell>
          <cell r="F94824">
            <v>43891.070462962962</v>
          </cell>
          <cell r="G94824">
            <v>0</v>
          </cell>
        </row>
        <row r="94825">
          <cell r="A94825">
            <v>431650</v>
          </cell>
          <cell r="B94825">
            <v>10108</v>
          </cell>
          <cell r="C94825">
            <v>44295.549745370372</v>
          </cell>
          <cell r="D94825">
            <v>3120</v>
          </cell>
          <cell r="E94825">
            <v>1200</v>
          </cell>
          <cell r="F94825">
            <v>44136.078090277777</v>
          </cell>
          <cell r="G94825">
            <v>0</v>
          </cell>
        </row>
        <row r="94826">
          <cell r="A94826">
            <v>431653</v>
          </cell>
          <cell r="B94826">
            <v>3590</v>
          </cell>
          <cell r="C94826">
            <v>44295.550520833327</v>
          </cell>
          <cell r="D94826">
            <v>5193</v>
          </cell>
          <cell r="E94826">
            <v>1200</v>
          </cell>
          <cell r="F94826">
            <v>44013.102743055555</v>
          </cell>
          <cell r="G94826">
            <v>0</v>
          </cell>
        </row>
        <row r="94827">
          <cell r="A94827">
            <v>431660</v>
          </cell>
          <cell r="B94827">
            <v>5672</v>
          </cell>
          <cell r="C94827">
            <v>44295.552245370367</v>
          </cell>
          <cell r="D94827">
            <v>2271</v>
          </cell>
          <cell r="E94827">
            <v>1200</v>
          </cell>
          <cell r="F94827">
            <v>43922.063993055555</v>
          </cell>
          <cell r="G94827">
            <v>0</v>
          </cell>
        </row>
        <row r="94828">
          <cell r="A94828">
            <v>431663</v>
          </cell>
          <cell r="B94828">
            <v>1115</v>
          </cell>
          <cell r="C94828">
            <v>44295.554351851853</v>
          </cell>
          <cell r="D94828">
            <v>12932</v>
          </cell>
          <cell r="E94828">
            <v>1200</v>
          </cell>
          <cell r="F94828">
            <v>44256.907881944448</v>
          </cell>
          <cell r="G94828">
            <v>0</v>
          </cell>
        </row>
        <row r="94829">
          <cell r="A94829">
            <v>431666</v>
          </cell>
          <cell r="B94829">
            <v>1814</v>
          </cell>
          <cell r="C94829">
            <v>44295.55945601852</v>
          </cell>
          <cell r="D94829">
            <v>6669</v>
          </cell>
          <cell r="E94829">
            <v>1200</v>
          </cell>
          <cell r="F94829">
            <v>44105.00309027778</v>
          </cell>
          <cell r="G94829">
            <v>0</v>
          </cell>
        </row>
        <row r="94830">
          <cell r="A94830">
            <v>431669</v>
          </cell>
          <cell r="B94830">
            <v>10902</v>
          </cell>
          <cell r="C94830">
            <v>44295.561076388891</v>
          </cell>
          <cell r="D94830">
            <v>2953</v>
          </cell>
          <cell r="E94830">
            <v>1200</v>
          </cell>
          <cell r="F94830">
            <v>44105.430879629632</v>
          </cell>
          <cell r="G94830">
            <v>0</v>
          </cell>
        </row>
        <row r="94831">
          <cell r="A94831">
            <v>431673</v>
          </cell>
          <cell r="B94831">
            <v>8666</v>
          </cell>
          <cell r="C94831">
            <v>44295.56181712963</v>
          </cell>
          <cell r="D94831">
            <v>12504</v>
          </cell>
          <cell r="E94831">
            <v>1200</v>
          </cell>
          <cell r="F94831">
            <v>43833.397569444445</v>
          </cell>
          <cell r="G94831">
            <v>0</v>
          </cell>
        </row>
        <row r="94832">
          <cell r="A94832">
            <v>431677</v>
          </cell>
          <cell r="B94832">
            <v>10253</v>
          </cell>
          <cell r="C94832">
            <v>44295.57136574074</v>
          </cell>
          <cell r="D94832">
            <v>6946</v>
          </cell>
          <cell r="E94832">
            <v>1200</v>
          </cell>
          <cell r="F94832">
            <v>44197.497488425928</v>
          </cell>
          <cell r="G94832">
            <v>0</v>
          </cell>
        </row>
        <row r="94833">
          <cell r="A94833">
            <v>431684</v>
          </cell>
          <cell r="B94833">
            <v>4127</v>
          </cell>
          <cell r="C94833">
            <v>44295.571932870371</v>
          </cell>
          <cell r="D94833">
            <v>3318</v>
          </cell>
          <cell r="E94833">
            <v>1200</v>
          </cell>
          <cell r="F94833">
            <v>43923.46261574074</v>
          </cell>
          <cell r="G94833">
            <v>0</v>
          </cell>
        </row>
        <row r="94834">
          <cell r="A94834">
            <v>431691</v>
          </cell>
          <cell r="B94834">
            <v>2502</v>
          </cell>
          <cell r="C94834">
            <v>44295.572314814817</v>
          </cell>
          <cell r="D94834">
            <v>11726</v>
          </cell>
          <cell r="E94834">
            <v>1200</v>
          </cell>
          <cell r="F94834">
            <v>43835.526423611111</v>
          </cell>
          <cell r="G94834">
            <v>0</v>
          </cell>
        </row>
        <row r="94835">
          <cell r="A94835">
            <v>431693</v>
          </cell>
          <cell r="B94835">
            <v>11344</v>
          </cell>
          <cell r="C94835">
            <v>44295.577407407407</v>
          </cell>
          <cell r="D94835">
            <v>7492</v>
          </cell>
          <cell r="E94835">
            <v>960</v>
          </cell>
          <cell r="F94835">
            <v>44256.982638888891</v>
          </cell>
          <cell r="G94835">
            <v>0</v>
          </cell>
        </row>
        <row r="94836">
          <cell r="A94836">
            <v>431700</v>
          </cell>
          <cell r="B94836">
            <v>10158</v>
          </cell>
          <cell r="C94836">
            <v>44295.579004629632</v>
          </cell>
          <cell r="D94836">
            <v>11045</v>
          </cell>
          <cell r="E94836">
            <v>1200</v>
          </cell>
          <cell r="F94836">
            <v>44258.586516203701</v>
          </cell>
          <cell r="G94836">
            <v>0</v>
          </cell>
        </row>
        <row r="94837">
          <cell r="A94837">
            <v>431705</v>
          </cell>
          <cell r="B94837">
            <v>10397</v>
          </cell>
          <cell r="C94837">
            <v>44295.579143518517</v>
          </cell>
          <cell r="D94837">
            <v>5187</v>
          </cell>
          <cell r="E94837">
            <v>1200</v>
          </cell>
          <cell r="F94837">
            <v>44287.625405092593</v>
          </cell>
          <cell r="G94837">
            <v>0</v>
          </cell>
        </row>
        <row r="94838">
          <cell r="A94838">
            <v>431712</v>
          </cell>
          <cell r="B94838">
            <v>11829</v>
          </cell>
          <cell r="C94838">
            <v>44295.579386574071</v>
          </cell>
          <cell r="D94838">
            <v>6631</v>
          </cell>
          <cell r="E94838">
            <v>960</v>
          </cell>
          <cell r="F94838">
            <v>43952.977141203701</v>
          </cell>
          <cell r="G94838">
            <v>0</v>
          </cell>
        </row>
        <row r="94839">
          <cell r="A94839">
            <v>431717</v>
          </cell>
          <cell r="B94839">
            <v>13494</v>
          </cell>
          <cell r="C94839">
            <v>44295.580347222232</v>
          </cell>
          <cell r="D94839">
            <v>10138</v>
          </cell>
          <cell r="E94839">
            <v>1200</v>
          </cell>
          <cell r="F94839">
            <v>44230.843599537038</v>
          </cell>
          <cell r="G94839">
            <v>0</v>
          </cell>
        </row>
        <row r="94840">
          <cell r="A94840">
            <v>431724</v>
          </cell>
          <cell r="B94840">
            <v>7778</v>
          </cell>
          <cell r="C94840">
            <v>44295.586469907408</v>
          </cell>
          <cell r="D94840">
            <v>12504</v>
          </cell>
          <cell r="E94840">
            <v>0</v>
          </cell>
          <cell r="F94840">
            <v>43833.397569444445</v>
          </cell>
          <cell r="G94840">
            <v>0</v>
          </cell>
        </row>
        <row r="94841">
          <cell r="A94841">
            <v>431728</v>
          </cell>
          <cell r="B94841">
            <v>10131</v>
          </cell>
          <cell r="C94841">
            <v>44295.587870370371</v>
          </cell>
          <cell r="D94841">
            <v>7629</v>
          </cell>
          <cell r="E94841">
            <v>1200</v>
          </cell>
          <cell r="F94841">
            <v>43986.256631944445</v>
          </cell>
          <cell r="G94841">
            <v>0</v>
          </cell>
        </row>
        <row r="94842">
          <cell r="A94842">
            <v>431734</v>
          </cell>
          <cell r="B94842">
            <v>10871</v>
          </cell>
          <cell r="C94842">
            <v>44295.596122685187</v>
          </cell>
          <cell r="D94842">
            <v>10304</v>
          </cell>
          <cell r="E94842">
            <v>1200</v>
          </cell>
          <cell r="F94842">
            <v>43891.918229166666</v>
          </cell>
          <cell r="G94842">
            <v>0</v>
          </cell>
        </row>
        <row r="94843">
          <cell r="A94843">
            <v>431736</v>
          </cell>
          <cell r="B94843">
            <v>8635</v>
          </cell>
          <cell r="C94843">
            <v>44295.606562499997</v>
          </cell>
          <cell r="D94843">
            <v>3005</v>
          </cell>
          <cell r="E94843">
            <v>1200</v>
          </cell>
          <cell r="F94843">
            <v>44044.76353009259</v>
          </cell>
          <cell r="G94843">
            <v>0</v>
          </cell>
        </row>
        <row r="94844">
          <cell r="A94844">
            <v>431740</v>
          </cell>
          <cell r="B94844">
            <v>4253</v>
          </cell>
          <cell r="C94844">
            <v>44295.608807870369</v>
          </cell>
          <cell r="D94844">
            <v>10693</v>
          </cell>
          <cell r="E94844">
            <v>1200</v>
          </cell>
          <cell r="F94844">
            <v>43983.321377314816</v>
          </cell>
          <cell r="G94844">
            <v>0</v>
          </cell>
        </row>
        <row r="94845">
          <cell r="A94845">
            <v>431745</v>
          </cell>
          <cell r="B94845">
            <v>9132</v>
          </cell>
          <cell r="C94845">
            <v>44295.611064814817</v>
          </cell>
          <cell r="D94845">
            <v>10805</v>
          </cell>
          <cell r="E94845">
            <v>1200</v>
          </cell>
          <cell r="F94845">
            <v>44075.547384259262</v>
          </cell>
          <cell r="G94845">
            <v>0</v>
          </cell>
        </row>
        <row r="94846">
          <cell r="A94846">
            <v>431748</v>
          </cell>
          <cell r="B94846">
            <v>12860</v>
          </cell>
          <cell r="C94846">
            <v>44295.613726851851</v>
          </cell>
          <cell r="D94846">
            <v>4947</v>
          </cell>
          <cell r="E94846">
            <v>1200</v>
          </cell>
          <cell r="F94846">
            <v>43983.628136574072</v>
          </cell>
          <cell r="G94846">
            <v>0</v>
          </cell>
        </row>
        <row r="94847">
          <cell r="A94847">
            <v>431755</v>
          </cell>
          <cell r="B94847">
            <v>6018</v>
          </cell>
          <cell r="C94847">
            <v>44295.624143518522</v>
          </cell>
          <cell r="D94847">
            <v>6351</v>
          </cell>
          <cell r="E94847">
            <v>1200</v>
          </cell>
          <cell r="F94847">
            <v>44045.819884259261</v>
          </cell>
          <cell r="G94847">
            <v>0</v>
          </cell>
        </row>
        <row r="94848">
          <cell r="A94848">
            <v>431758</v>
          </cell>
          <cell r="B94848">
            <v>8693</v>
          </cell>
          <cell r="C94848">
            <v>44295.628877314812</v>
          </cell>
          <cell r="D94848">
            <v>2598</v>
          </cell>
          <cell r="E94848">
            <v>0</v>
          </cell>
          <cell r="F94848">
            <v>44137.036446759259</v>
          </cell>
          <cell r="G94848">
            <v>0</v>
          </cell>
        </row>
        <row r="94849">
          <cell r="A94849">
            <v>431760</v>
          </cell>
          <cell r="B94849">
            <v>8940</v>
          </cell>
          <cell r="C94849">
            <v>44295.628946759258</v>
          </cell>
          <cell r="D94849">
            <v>2387</v>
          </cell>
          <cell r="E94849">
            <v>1200</v>
          </cell>
          <cell r="F94849">
            <v>43836.127511574072</v>
          </cell>
          <cell r="G94849">
            <v>0</v>
          </cell>
        </row>
        <row r="94850">
          <cell r="A94850">
            <v>431761</v>
          </cell>
          <cell r="B94850">
            <v>7534</v>
          </cell>
          <cell r="C94850">
            <v>44295.62903935185</v>
          </cell>
          <cell r="D94850">
            <v>704</v>
          </cell>
          <cell r="E94850">
            <v>1200</v>
          </cell>
          <cell r="F94850">
            <v>44075.203321759262</v>
          </cell>
          <cell r="G94850">
            <v>0</v>
          </cell>
        </row>
        <row r="94851">
          <cell r="A94851">
            <v>431763</v>
          </cell>
          <cell r="B94851">
            <v>8624</v>
          </cell>
          <cell r="C94851">
            <v>44295.629641203697</v>
          </cell>
          <cell r="D94851">
            <v>2428</v>
          </cell>
          <cell r="E94851">
            <v>960</v>
          </cell>
          <cell r="F94851">
            <v>44137.493807870371</v>
          </cell>
          <cell r="G94851">
            <v>0</v>
          </cell>
        </row>
        <row r="94852">
          <cell r="A94852">
            <v>431767</v>
          </cell>
          <cell r="B94852">
            <v>2485</v>
          </cell>
          <cell r="C94852">
            <v>44295.629988425928</v>
          </cell>
          <cell r="D94852">
            <v>7062</v>
          </cell>
          <cell r="E94852">
            <v>1200</v>
          </cell>
          <cell r="F94852">
            <v>43832.040196759262</v>
          </cell>
          <cell r="G94852">
            <v>0</v>
          </cell>
        </row>
        <row r="94853">
          <cell r="A94853">
            <v>431771</v>
          </cell>
          <cell r="B94853">
            <v>12693</v>
          </cell>
          <cell r="C94853">
            <v>44295.630115740743</v>
          </cell>
          <cell r="D94853">
            <v>4972</v>
          </cell>
          <cell r="E94853">
            <v>1200</v>
          </cell>
          <cell r="F94853">
            <v>43952.029305555552</v>
          </cell>
          <cell r="G94853">
            <v>0</v>
          </cell>
        </row>
        <row r="94854">
          <cell r="A94854">
            <v>431778</v>
          </cell>
          <cell r="B94854">
            <v>7431</v>
          </cell>
          <cell r="C94854">
            <v>44295.634768518517</v>
          </cell>
          <cell r="D94854">
            <v>1570</v>
          </cell>
          <cell r="E94854">
            <v>1200</v>
          </cell>
          <cell r="F94854">
            <v>43891.105428240742</v>
          </cell>
          <cell r="G94854">
            <v>0</v>
          </cell>
        </row>
        <row r="94855">
          <cell r="A94855">
            <v>431780</v>
          </cell>
          <cell r="B94855">
            <v>8225</v>
          </cell>
          <cell r="C94855">
            <v>44295.635844907411</v>
          </cell>
          <cell r="D94855">
            <v>10080</v>
          </cell>
          <cell r="E94855">
            <v>1200</v>
          </cell>
          <cell r="F94855">
            <v>44044.264340277776</v>
          </cell>
          <cell r="G94855">
            <v>0</v>
          </cell>
        </row>
        <row r="94856">
          <cell r="A94856">
            <v>431785</v>
          </cell>
          <cell r="B94856">
            <v>2870</v>
          </cell>
          <cell r="C94856">
            <v>44295.63652777778</v>
          </cell>
          <cell r="D94856">
            <v>13562</v>
          </cell>
          <cell r="E94856">
            <v>960</v>
          </cell>
          <cell r="F94856">
            <v>44197.921203703707</v>
          </cell>
          <cell r="G94856">
            <v>0</v>
          </cell>
        </row>
        <row r="94857">
          <cell r="A94857">
            <v>431787</v>
          </cell>
          <cell r="B94857">
            <v>13475</v>
          </cell>
          <cell r="C94857">
            <v>44295.642708333333</v>
          </cell>
          <cell r="D94857">
            <v>4293</v>
          </cell>
          <cell r="E94857">
            <v>1200</v>
          </cell>
          <cell r="F94857">
            <v>44136.118472222224</v>
          </cell>
          <cell r="G94857">
            <v>0</v>
          </cell>
        </row>
        <row r="94858">
          <cell r="A94858">
            <v>431791</v>
          </cell>
          <cell r="B94858">
            <v>12738</v>
          </cell>
          <cell r="C94858">
            <v>44295.643796296303</v>
          </cell>
          <cell r="D94858">
            <v>12030</v>
          </cell>
          <cell r="E94858">
            <v>960</v>
          </cell>
          <cell r="F94858">
            <v>43832.412627314814</v>
          </cell>
          <cell r="G94858">
            <v>0</v>
          </cell>
        </row>
        <row r="94859">
          <cell r="A94859">
            <v>431792</v>
          </cell>
          <cell r="B94859">
            <v>6087</v>
          </cell>
          <cell r="C94859">
            <v>44295.648738425924</v>
          </cell>
          <cell r="D94859">
            <v>11700</v>
          </cell>
          <cell r="E94859">
            <v>1200</v>
          </cell>
          <cell r="F94859">
            <v>43833.01934027778</v>
          </cell>
          <cell r="G94859">
            <v>0</v>
          </cell>
        </row>
        <row r="94860">
          <cell r="A94860">
            <v>431794</v>
          </cell>
          <cell r="B94860">
            <v>10278</v>
          </cell>
          <cell r="C94860">
            <v>44295.653923611113</v>
          </cell>
          <cell r="D94860">
            <v>2338</v>
          </cell>
          <cell r="E94860">
            <v>1200</v>
          </cell>
          <cell r="F94860">
            <v>43952.015902777777</v>
          </cell>
          <cell r="G94860">
            <v>0</v>
          </cell>
        </row>
        <row r="94861">
          <cell r="A94861">
            <v>431797</v>
          </cell>
          <cell r="B94861">
            <v>11292</v>
          </cell>
          <cell r="C94861">
            <v>44295.654641203713</v>
          </cell>
          <cell r="D94861">
            <v>5268</v>
          </cell>
          <cell r="E94861">
            <v>0</v>
          </cell>
          <cell r="F94861">
            <v>44288.050752314812</v>
          </cell>
          <cell r="G94861">
            <v>0</v>
          </cell>
        </row>
        <row r="94862">
          <cell r="A94862">
            <v>431800</v>
          </cell>
          <cell r="B94862">
            <v>434</v>
          </cell>
          <cell r="C94862">
            <v>44295.658078703702</v>
          </cell>
          <cell r="D94862">
            <v>11388</v>
          </cell>
          <cell r="E94862">
            <v>1200</v>
          </cell>
          <cell r="F94862">
            <v>44136.667048611111</v>
          </cell>
          <cell r="G94862">
            <v>0</v>
          </cell>
        </row>
        <row r="94863">
          <cell r="A94863">
            <v>431806</v>
          </cell>
          <cell r="B94863">
            <v>5574</v>
          </cell>
          <cell r="C94863">
            <v>44295.662777777783</v>
          </cell>
          <cell r="D94863">
            <v>7569</v>
          </cell>
          <cell r="E94863">
            <v>1200</v>
          </cell>
          <cell r="F94863">
            <v>44166.333518518521</v>
          </cell>
          <cell r="G94863">
            <v>0</v>
          </cell>
        </row>
        <row r="94864">
          <cell r="A94864">
            <v>431812</v>
          </cell>
          <cell r="B94864">
            <v>5223</v>
          </cell>
          <cell r="C94864">
            <v>44295.664942129632</v>
          </cell>
          <cell r="D94864">
            <v>9467</v>
          </cell>
          <cell r="E94864">
            <v>1200</v>
          </cell>
          <cell r="F94864">
            <v>44105.524699074071</v>
          </cell>
          <cell r="G94864">
            <v>0</v>
          </cell>
        </row>
        <row r="94865">
          <cell r="A94865">
            <v>431817</v>
          </cell>
          <cell r="B94865">
            <v>11167</v>
          </cell>
          <cell r="C94865">
            <v>44295.666585648149</v>
          </cell>
          <cell r="D94865">
            <v>5893</v>
          </cell>
          <cell r="E94865">
            <v>1200</v>
          </cell>
          <cell r="F94865">
            <v>44075.811689814815</v>
          </cell>
          <cell r="G94865">
            <v>0</v>
          </cell>
        </row>
        <row r="94866">
          <cell r="A94866">
            <v>431822</v>
          </cell>
          <cell r="B94866">
            <v>8441</v>
          </cell>
          <cell r="C94866">
            <v>44295.666631944441</v>
          </cell>
          <cell r="D94866">
            <v>10681</v>
          </cell>
          <cell r="E94866">
            <v>1200</v>
          </cell>
          <cell r="F94866">
            <v>43984.759155092594</v>
          </cell>
          <cell r="G94866">
            <v>0</v>
          </cell>
        </row>
        <row r="94867">
          <cell r="A94867">
            <v>431827</v>
          </cell>
          <cell r="B94867">
            <v>11558</v>
          </cell>
          <cell r="C94867">
            <v>44295.666967592602</v>
          </cell>
          <cell r="D94867">
            <v>3788</v>
          </cell>
          <cell r="E94867">
            <v>1200</v>
          </cell>
          <cell r="F94867">
            <v>44075.480567129627</v>
          </cell>
          <cell r="G94867">
            <v>0</v>
          </cell>
        </row>
        <row r="94868">
          <cell r="A94868">
            <v>431830</v>
          </cell>
          <cell r="B94868">
            <v>1929</v>
          </cell>
          <cell r="C94868">
            <v>44295.675439814811</v>
          </cell>
          <cell r="D94868">
            <v>2491</v>
          </cell>
          <cell r="E94868">
            <v>1200</v>
          </cell>
          <cell r="F94868">
            <v>44136.620497685188</v>
          </cell>
          <cell r="G94868">
            <v>0</v>
          </cell>
        </row>
        <row r="94869">
          <cell r="A94869">
            <v>431832</v>
          </cell>
          <cell r="B94869">
            <v>6145</v>
          </cell>
          <cell r="C94869">
            <v>44295.676319444443</v>
          </cell>
          <cell r="D94869">
            <v>12757</v>
          </cell>
          <cell r="E94869">
            <v>1200</v>
          </cell>
          <cell r="F94869">
            <v>44287.256724537037</v>
          </cell>
          <cell r="G94869">
            <v>0</v>
          </cell>
        </row>
        <row r="94870">
          <cell r="A94870">
            <v>431839</v>
          </cell>
          <cell r="B94870">
            <v>739</v>
          </cell>
          <cell r="C94870">
            <v>44295.67796296296</v>
          </cell>
          <cell r="D94870">
            <v>13102</v>
          </cell>
          <cell r="E94870">
            <v>1200</v>
          </cell>
          <cell r="F94870">
            <v>44166.357349537036</v>
          </cell>
          <cell r="G94870">
            <v>0</v>
          </cell>
        </row>
        <row r="94871">
          <cell r="A94871">
            <v>431846</v>
          </cell>
          <cell r="B94871">
            <v>8535</v>
          </cell>
          <cell r="C94871">
            <v>44295.690462962957</v>
          </cell>
          <cell r="D94871">
            <v>3176</v>
          </cell>
          <cell r="E94871">
            <v>960</v>
          </cell>
          <cell r="F94871">
            <v>44287.313287037039</v>
          </cell>
          <cell r="G94871">
            <v>0</v>
          </cell>
        </row>
        <row r="94872">
          <cell r="A94872">
            <v>431852</v>
          </cell>
          <cell r="B94872">
            <v>8495</v>
          </cell>
          <cell r="C94872">
            <v>44295.693981481483</v>
          </cell>
          <cell r="D94872">
            <v>104</v>
          </cell>
          <cell r="E94872">
            <v>960</v>
          </cell>
          <cell r="F94872">
            <v>44013.286412037036</v>
          </cell>
          <cell r="G94872">
            <v>0</v>
          </cell>
        </row>
        <row r="94873">
          <cell r="A94873">
            <v>431857</v>
          </cell>
          <cell r="B94873">
            <v>8693</v>
          </cell>
          <cell r="C94873">
            <v>44295.695023148153</v>
          </cell>
          <cell r="D94873">
            <v>6508</v>
          </cell>
          <cell r="E94873">
            <v>1200</v>
          </cell>
          <cell r="F94873">
            <v>43922.195034722223</v>
          </cell>
          <cell r="G94873">
            <v>0</v>
          </cell>
        </row>
        <row r="94874">
          <cell r="A94874">
            <v>431861</v>
          </cell>
          <cell r="B94874">
            <v>8057</v>
          </cell>
          <cell r="C94874">
            <v>44295.69803240741</v>
          </cell>
          <cell r="D94874">
            <v>4720</v>
          </cell>
          <cell r="E94874">
            <v>1200</v>
          </cell>
          <cell r="F94874">
            <v>44256.616689814815</v>
          </cell>
          <cell r="G94874">
            <v>0</v>
          </cell>
        </row>
        <row r="94875">
          <cell r="A94875">
            <v>431867</v>
          </cell>
          <cell r="B94875">
            <v>10047</v>
          </cell>
          <cell r="C94875">
            <v>44295.698530092603</v>
          </cell>
          <cell r="D94875">
            <v>6403</v>
          </cell>
          <cell r="E94875">
            <v>1200</v>
          </cell>
          <cell r="F94875">
            <v>43922.923217592594</v>
          </cell>
          <cell r="G94875">
            <v>0</v>
          </cell>
        </row>
        <row r="94876">
          <cell r="A94876">
            <v>431870</v>
          </cell>
          <cell r="B94876">
            <v>10229</v>
          </cell>
          <cell r="C94876">
            <v>44295.703032407408</v>
          </cell>
          <cell r="D94876">
            <v>2387</v>
          </cell>
          <cell r="E94876">
            <v>1200</v>
          </cell>
          <cell r="F94876">
            <v>43836.127511574072</v>
          </cell>
          <cell r="G94876">
            <v>0</v>
          </cell>
        </row>
        <row r="94877">
          <cell r="A94877">
            <v>431874</v>
          </cell>
          <cell r="B94877">
            <v>12966</v>
          </cell>
          <cell r="C94877">
            <v>44295.704814814817</v>
          </cell>
          <cell r="D94877">
            <v>6210</v>
          </cell>
          <cell r="E94877">
            <v>1200</v>
          </cell>
          <cell r="F94877">
            <v>43922.62840277778</v>
          </cell>
          <cell r="G94877">
            <v>0</v>
          </cell>
        </row>
        <row r="94878">
          <cell r="A94878">
            <v>431880</v>
          </cell>
          <cell r="B94878">
            <v>9848</v>
          </cell>
          <cell r="C94878">
            <v>44295.708564814813</v>
          </cell>
          <cell r="D94878">
            <v>232</v>
          </cell>
          <cell r="E94878">
            <v>1200</v>
          </cell>
          <cell r="F94878">
            <v>44136.205462962964</v>
          </cell>
          <cell r="G94878">
            <v>0</v>
          </cell>
        </row>
        <row r="94879">
          <cell r="A94879">
            <v>431887</v>
          </cell>
          <cell r="B94879">
            <v>10150</v>
          </cell>
          <cell r="C94879">
            <v>44295.710277777784</v>
          </cell>
          <cell r="D94879">
            <v>10860</v>
          </cell>
          <cell r="E94879">
            <v>1200</v>
          </cell>
          <cell r="F94879">
            <v>44229.131874999999</v>
          </cell>
          <cell r="G94879">
            <v>0</v>
          </cell>
        </row>
        <row r="94880">
          <cell r="A94880">
            <v>431891</v>
          </cell>
          <cell r="B94880">
            <v>7752</v>
          </cell>
          <cell r="C94880">
            <v>44295.710324074083</v>
          </cell>
          <cell r="D94880">
            <v>5952</v>
          </cell>
          <cell r="E94880">
            <v>1200</v>
          </cell>
          <cell r="F94880">
            <v>44013.2809837963</v>
          </cell>
          <cell r="G94880">
            <v>0</v>
          </cell>
        </row>
        <row r="94881">
          <cell r="A94881">
            <v>431896</v>
          </cell>
          <cell r="B94881">
            <v>1053</v>
          </cell>
          <cell r="C94881">
            <v>44295.716168981482</v>
          </cell>
          <cell r="D94881">
            <v>1194</v>
          </cell>
          <cell r="E94881">
            <v>1200</v>
          </cell>
          <cell r="F94881">
            <v>44136.667731481481</v>
          </cell>
          <cell r="G94881">
            <v>0</v>
          </cell>
        </row>
        <row r="94882">
          <cell r="A94882">
            <v>431902</v>
          </cell>
          <cell r="B94882">
            <v>12724</v>
          </cell>
          <cell r="C94882">
            <v>44295.719097222223</v>
          </cell>
          <cell r="D94882">
            <v>8345</v>
          </cell>
          <cell r="E94882">
            <v>1200</v>
          </cell>
          <cell r="F94882">
            <v>44136.537280092591</v>
          </cell>
          <cell r="G94882">
            <v>0</v>
          </cell>
        </row>
        <row r="94883">
          <cell r="A94883">
            <v>431903</v>
          </cell>
          <cell r="B94883">
            <v>12350</v>
          </cell>
          <cell r="C94883">
            <v>44295.719606481478</v>
          </cell>
          <cell r="D94883">
            <v>5465</v>
          </cell>
          <cell r="E94883">
            <v>1200</v>
          </cell>
          <cell r="F94883">
            <v>44166.53392361111</v>
          </cell>
          <cell r="G94883">
            <v>0</v>
          </cell>
        </row>
        <row r="94884">
          <cell r="A94884">
            <v>431906</v>
          </cell>
          <cell r="B94884">
            <v>8025</v>
          </cell>
          <cell r="C94884">
            <v>44295.720034722217</v>
          </cell>
          <cell r="D94884">
            <v>10807</v>
          </cell>
          <cell r="E94884">
            <v>1200</v>
          </cell>
          <cell r="F94884">
            <v>43953.841516203705</v>
          </cell>
          <cell r="G94884">
            <v>0</v>
          </cell>
        </row>
        <row r="94885">
          <cell r="A94885">
            <v>431910</v>
          </cell>
          <cell r="B94885">
            <v>3592</v>
          </cell>
          <cell r="C94885">
            <v>44295.720081018517</v>
          </cell>
          <cell r="D94885">
            <v>5930</v>
          </cell>
          <cell r="E94885">
            <v>1200</v>
          </cell>
          <cell r="F94885">
            <v>44256.735162037039</v>
          </cell>
          <cell r="G94885">
            <v>0</v>
          </cell>
        </row>
        <row r="94886">
          <cell r="A94886">
            <v>431921</v>
          </cell>
          <cell r="B94886">
            <v>9130</v>
          </cell>
          <cell r="C94886">
            <v>44295.725416666668</v>
          </cell>
          <cell r="D94886">
            <v>6946</v>
          </cell>
          <cell r="E94886">
            <v>0</v>
          </cell>
          <cell r="F94886">
            <v>44197.497488425928</v>
          </cell>
          <cell r="G94886">
            <v>0</v>
          </cell>
        </row>
        <row r="94887">
          <cell r="A94887">
            <v>431925</v>
          </cell>
          <cell r="B94887">
            <v>11944</v>
          </cell>
          <cell r="C94887">
            <v>44295.726805555547</v>
          </cell>
          <cell r="D94887">
            <v>2780</v>
          </cell>
          <cell r="E94887">
            <v>0</v>
          </cell>
          <cell r="F94887">
            <v>44044.350624999999</v>
          </cell>
          <cell r="G94887">
            <v>0</v>
          </cell>
        </row>
        <row r="94888">
          <cell r="A94888">
            <v>431927</v>
          </cell>
          <cell r="B94888">
            <v>4540</v>
          </cell>
          <cell r="C94888">
            <v>44295.727719907409</v>
          </cell>
          <cell r="D94888">
            <v>10526</v>
          </cell>
          <cell r="E94888">
            <v>1200</v>
          </cell>
          <cell r="F94888">
            <v>43922.45652777778</v>
          </cell>
          <cell r="G94888">
            <v>0</v>
          </cell>
        </row>
        <row r="94889">
          <cell r="A94889">
            <v>431928</v>
          </cell>
          <cell r="B94889">
            <v>7884</v>
          </cell>
          <cell r="C94889">
            <v>44295.728310185194</v>
          </cell>
          <cell r="D94889">
            <v>4972</v>
          </cell>
          <cell r="E94889">
            <v>1200</v>
          </cell>
          <cell r="F94889">
            <v>43952.029305555552</v>
          </cell>
          <cell r="G94889">
            <v>0</v>
          </cell>
        </row>
        <row r="94890">
          <cell r="A94890">
            <v>431929</v>
          </cell>
          <cell r="B94890">
            <v>7801</v>
          </cell>
          <cell r="C94890">
            <v>44295.730451388888</v>
          </cell>
          <cell r="D94890">
            <v>552</v>
          </cell>
          <cell r="E94890">
            <v>1200</v>
          </cell>
          <cell r="F94890">
            <v>44137.753993055558</v>
          </cell>
          <cell r="G94890">
            <v>0</v>
          </cell>
        </row>
        <row r="94891">
          <cell r="A94891">
            <v>431930</v>
          </cell>
          <cell r="B94891">
            <v>5947</v>
          </cell>
          <cell r="C94891">
            <v>44295.730879629627</v>
          </cell>
          <cell r="D94891">
            <v>2343</v>
          </cell>
          <cell r="E94891">
            <v>1200</v>
          </cell>
          <cell r="F94891">
            <v>43952.033032407409</v>
          </cell>
          <cell r="G94891">
            <v>0</v>
          </cell>
        </row>
        <row r="94892">
          <cell r="A94892">
            <v>431934</v>
          </cell>
          <cell r="B94892">
            <v>4428</v>
          </cell>
          <cell r="C94892">
            <v>44295.732418981483</v>
          </cell>
          <cell r="D94892">
            <v>8508</v>
          </cell>
          <cell r="E94892">
            <v>1200</v>
          </cell>
          <cell r="F94892">
            <v>43831.426666666666</v>
          </cell>
          <cell r="G94892">
            <v>0</v>
          </cell>
        </row>
        <row r="94893">
          <cell r="A94893">
            <v>431939</v>
          </cell>
          <cell r="B94893">
            <v>8256</v>
          </cell>
          <cell r="C94893">
            <v>44295.735960648148</v>
          </cell>
          <cell r="D94893">
            <v>228</v>
          </cell>
          <cell r="E94893">
            <v>1200</v>
          </cell>
          <cell r="F94893">
            <v>44200.374178240738</v>
          </cell>
          <cell r="G94893">
            <v>0</v>
          </cell>
        </row>
        <row r="94894">
          <cell r="A94894">
            <v>431943</v>
          </cell>
          <cell r="B94894">
            <v>6620</v>
          </cell>
          <cell r="C94894">
            <v>44295.735983796287</v>
          </cell>
          <cell r="D94894">
            <v>4758</v>
          </cell>
          <cell r="E94894">
            <v>1200</v>
          </cell>
          <cell r="F94894">
            <v>43838.476377314815</v>
          </cell>
          <cell r="G94894">
            <v>0</v>
          </cell>
        </row>
        <row r="94895">
          <cell r="A94895">
            <v>431945</v>
          </cell>
          <cell r="B94895">
            <v>11759</v>
          </cell>
          <cell r="C94895">
            <v>44295.737129629633</v>
          </cell>
          <cell r="D94895">
            <v>9752</v>
          </cell>
          <cell r="E94895">
            <v>1200</v>
          </cell>
          <cell r="F94895">
            <v>44105.054895833331</v>
          </cell>
          <cell r="G94895">
            <v>0</v>
          </cell>
        </row>
        <row r="94896">
          <cell r="A94896">
            <v>431949</v>
          </cell>
          <cell r="B94896">
            <v>10297</v>
          </cell>
          <cell r="C94896">
            <v>44295.741701388892</v>
          </cell>
          <cell r="D94896">
            <v>9650</v>
          </cell>
          <cell r="E94896">
            <v>1200</v>
          </cell>
          <cell r="F94896">
            <v>44106.247627314813</v>
          </cell>
          <cell r="G94896">
            <v>0</v>
          </cell>
        </row>
        <row r="94897">
          <cell r="A94897">
            <v>431954</v>
          </cell>
          <cell r="B94897">
            <v>5416</v>
          </cell>
          <cell r="C94897">
            <v>44295.744097222218</v>
          </cell>
          <cell r="D94897">
            <v>1305</v>
          </cell>
          <cell r="E94897">
            <v>1200</v>
          </cell>
          <cell r="F94897">
            <v>43922.021249999998</v>
          </cell>
          <cell r="G94897">
            <v>0</v>
          </cell>
        </row>
        <row r="94898">
          <cell r="A94898">
            <v>431958</v>
          </cell>
          <cell r="B94898">
            <v>1915</v>
          </cell>
          <cell r="C94898">
            <v>44295.754224537042</v>
          </cell>
          <cell r="D94898">
            <v>13969</v>
          </cell>
          <cell r="E94898">
            <v>1200</v>
          </cell>
          <cell r="F94898">
            <v>44256.181550925925</v>
          </cell>
          <cell r="G94898">
            <v>0</v>
          </cell>
        </row>
        <row r="94899">
          <cell r="A94899">
            <v>431959</v>
          </cell>
          <cell r="B94899">
            <v>2567</v>
          </cell>
          <cell r="C94899">
            <v>44295.763182870367</v>
          </cell>
          <cell r="D94899">
            <v>11437</v>
          </cell>
          <cell r="E94899">
            <v>1200</v>
          </cell>
          <cell r="F94899">
            <v>43923.125856481478</v>
          </cell>
          <cell r="G94899">
            <v>0</v>
          </cell>
        </row>
        <row r="94900">
          <cell r="A94900">
            <v>431961</v>
          </cell>
          <cell r="B94900">
            <v>12853</v>
          </cell>
          <cell r="C94900">
            <v>44295.763194444437</v>
          </cell>
          <cell r="D94900">
            <v>2780</v>
          </cell>
          <cell r="E94900">
            <v>1200</v>
          </cell>
          <cell r="F94900">
            <v>44044.350624999999</v>
          </cell>
          <cell r="G94900">
            <v>0</v>
          </cell>
        </row>
        <row r="94901">
          <cell r="A94901">
            <v>431967</v>
          </cell>
          <cell r="B94901">
            <v>935</v>
          </cell>
          <cell r="C94901">
            <v>44295.77752314815</v>
          </cell>
          <cell r="D94901">
            <v>8345</v>
          </cell>
          <cell r="E94901">
            <v>960</v>
          </cell>
          <cell r="F94901">
            <v>44136.537280092591</v>
          </cell>
          <cell r="G94901">
            <v>0</v>
          </cell>
        </row>
        <row r="94902">
          <cell r="A94902">
            <v>431972</v>
          </cell>
          <cell r="B94902">
            <v>1337</v>
          </cell>
          <cell r="C94902">
            <v>44295.77921296296</v>
          </cell>
          <cell r="D94902">
            <v>8662</v>
          </cell>
          <cell r="E94902">
            <v>1200</v>
          </cell>
          <cell r="F94902">
            <v>44044.306481481479</v>
          </cell>
          <cell r="G94902">
            <v>0</v>
          </cell>
        </row>
        <row r="94903">
          <cell r="A94903">
            <v>431979</v>
          </cell>
          <cell r="B94903">
            <v>11759</v>
          </cell>
          <cell r="C94903">
            <v>44295.779791666668</v>
          </cell>
          <cell r="D94903">
            <v>12086</v>
          </cell>
          <cell r="E94903">
            <v>1200</v>
          </cell>
          <cell r="F94903">
            <v>44197.109861111108</v>
          </cell>
          <cell r="G94903">
            <v>0</v>
          </cell>
        </row>
        <row r="94904">
          <cell r="A94904">
            <v>431988</v>
          </cell>
          <cell r="B94904">
            <v>6573</v>
          </cell>
          <cell r="C94904">
            <v>44295.783333333333</v>
          </cell>
          <cell r="D94904">
            <v>2421</v>
          </cell>
          <cell r="E94904">
            <v>0</v>
          </cell>
          <cell r="F94904">
            <v>44044.368518518517</v>
          </cell>
          <cell r="G94904">
            <v>0</v>
          </cell>
        </row>
        <row r="94905">
          <cell r="A94905">
            <v>431990</v>
          </cell>
          <cell r="B94905">
            <v>11677</v>
          </cell>
          <cell r="C94905">
            <v>44295.784016203703</v>
          </cell>
          <cell r="D94905">
            <v>11045</v>
          </cell>
          <cell r="E94905">
            <v>1200</v>
          </cell>
          <cell r="F94905">
            <v>44258.586516203701</v>
          </cell>
          <cell r="G94905">
            <v>0</v>
          </cell>
        </row>
        <row r="94906">
          <cell r="A94906">
            <v>431991</v>
          </cell>
          <cell r="B94906">
            <v>2724</v>
          </cell>
          <cell r="C94906">
            <v>44295.784224537027</v>
          </cell>
          <cell r="D94906">
            <v>4984</v>
          </cell>
          <cell r="E94906">
            <v>1200</v>
          </cell>
          <cell r="F94906">
            <v>44256.443159722221</v>
          </cell>
          <cell r="G94906">
            <v>0</v>
          </cell>
        </row>
        <row r="94907">
          <cell r="A94907">
            <v>431995</v>
          </cell>
          <cell r="B94907">
            <v>3255</v>
          </cell>
          <cell r="C94907">
            <v>44295.784479166658</v>
          </cell>
          <cell r="D94907">
            <v>11749</v>
          </cell>
          <cell r="E94907">
            <v>1200</v>
          </cell>
          <cell r="F94907">
            <v>44166.349050925928</v>
          </cell>
          <cell r="G94907">
            <v>0</v>
          </cell>
        </row>
        <row r="94908">
          <cell r="A94908">
            <v>431999</v>
          </cell>
          <cell r="B94908">
            <v>10561</v>
          </cell>
          <cell r="C94908">
            <v>44295.786111111112</v>
          </cell>
          <cell r="D94908">
            <v>10693</v>
          </cell>
          <cell r="E94908">
            <v>1200</v>
          </cell>
          <cell r="F94908">
            <v>43983.321377314816</v>
          </cell>
          <cell r="G94908">
            <v>0</v>
          </cell>
        </row>
        <row r="94909">
          <cell r="A94909">
            <v>432002</v>
          </cell>
          <cell r="B94909">
            <v>1703</v>
          </cell>
          <cell r="C94909">
            <v>44295.78802083333</v>
          </cell>
          <cell r="D94909">
            <v>1065</v>
          </cell>
          <cell r="E94909">
            <v>1200</v>
          </cell>
          <cell r="F94909">
            <v>44105.011678240742</v>
          </cell>
          <cell r="G94909">
            <v>0</v>
          </cell>
        </row>
        <row r="94910">
          <cell r="A94910">
            <v>432008</v>
          </cell>
          <cell r="B94910">
            <v>7744</v>
          </cell>
          <cell r="C94910">
            <v>44295.789155092592</v>
          </cell>
          <cell r="D94910">
            <v>13702</v>
          </cell>
          <cell r="E94910">
            <v>1200</v>
          </cell>
          <cell r="F94910">
            <v>43983.591724537036</v>
          </cell>
          <cell r="G94910">
            <v>0</v>
          </cell>
        </row>
        <row r="94911">
          <cell r="A94911">
            <v>432014</v>
          </cell>
          <cell r="B94911">
            <v>10899</v>
          </cell>
          <cell r="C94911">
            <v>44295.797407407408</v>
          </cell>
          <cell r="D94911">
            <v>4621</v>
          </cell>
          <cell r="E94911">
            <v>1200</v>
          </cell>
          <cell r="F94911">
            <v>44075.263368055559</v>
          </cell>
          <cell r="G94911">
            <v>0</v>
          </cell>
        </row>
        <row r="94912">
          <cell r="A94912">
            <v>432020</v>
          </cell>
          <cell r="B94912">
            <v>12006</v>
          </cell>
          <cell r="C94912">
            <v>44295.798854166656</v>
          </cell>
          <cell r="D94912">
            <v>10681</v>
          </cell>
          <cell r="E94912">
            <v>1200</v>
          </cell>
          <cell r="F94912">
            <v>43984.759155092594</v>
          </cell>
          <cell r="G94912">
            <v>0</v>
          </cell>
        </row>
        <row r="94913">
          <cell r="A94913">
            <v>432021</v>
          </cell>
          <cell r="B94913">
            <v>6138</v>
          </cell>
          <cell r="C94913">
            <v>44295.800706018519</v>
          </cell>
          <cell r="D94913">
            <v>3127</v>
          </cell>
          <cell r="E94913">
            <v>1200</v>
          </cell>
          <cell r="F94913">
            <v>44228.637395833335</v>
          </cell>
          <cell r="G94913">
            <v>0</v>
          </cell>
        </row>
        <row r="94914">
          <cell r="A94914">
            <v>432022</v>
          </cell>
          <cell r="B94914">
            <v>12147</v>
          </cell>
          <cell r="C94914">
            <v>44295.803182870368</v>
          </cell>
          <cell r="D94914">
            <v>1275</v>
          </cell>
          <cell r="E94914">
            <v>1200</v>
          </cell>
          <cell r="F94914">
            <v>44228.250625000001</v>
          </cell>
          <cell r="G94914">
            <v>0</v>
          </cell>
        </row>
        <row r="94915">
          <cell r="A94915">
            <v>432025</v>
          </cell>
          <cell r="B94915">
            <v>10860</v>
          </cell>
          <cell r="C94915">
            <v>44295.804942129631</v>
          </cell>
          <cell r="D94915">
            <v>5272</v>
          </cell>
          <cell r="E94915">
            <v>0</v>
          </cell>
          <cell r="F94915">
            <v>44136.199131944442</v>
          </cell>
          <cell r="G94915">
            <v>0</v>
          </cell>
        </row>
        <row r="94916">
          <cell r="A94916">
            <v>432028</v>
          </cell>
          <cell r="B94916">
            <v>8635</v>
          </cell>
          <cell r="C94916">
            <v>44295.807002314818</v>
          </cell>
          <cell r="D94916">
            <v>13110</v>
          </cell>
          <cell r="E94916">
            <v>0</v>
          </cell>
          <cell r="F94916">
            <v>43831.863842592589</v>
          </cell>
          <cell r="G94916">
            <v>0</v>
          </cell>
        </row>
        <row r="94917">
          <cell r="A94917">
            <v>432032</v>
          </cell>
          <cell r="B94917">
            <v>13209</v>
          </cell>
          <cell r="C94917">
            <v>44295.80777777778</v>
          </cell>
          <cell r="D94917">
            <v>11749</v>
          </cell>
          <cell r="E94917">
            <v>1200</v>
          </cell>
          <cell r="F94917">
            <v>44166.349050925928</v>
          </cell>
          <cell r="G94917">
            <v>0</v>
          </cell>
        </row>
        <row r="94918">
          <cell r="A94918">
            <v>432034</v>
          </cell>
          <cell r="B94918">
            <v>5962</v>
          </cell>
          <cell r="C94918">
            <v>44295.813356481478</v>
          </cell>
          <cell r="D94918">
            <v>940</v>
          </cell>
          <cell r="E94918">
            <v>1200</v>
          </cell>
          <cell r="F94918">
            <v>44198.597974537035</v>
          </cell>
          <cell r="G94918">
            <v>0</v>
          </cell>
        </row>
        <row r="94919">
          <cell r="A94919">
            <v>432036</v>
          </cell>
          <cell r="B94919">
            <v>5073</v>
          </cell>
          <cell r="C94919">
            <v>44295.815868055557</v>
          </cell>
          <cell r="D94919">
            <v>1194</v>
          </cell>
          <cell r="E94919">
            <v>1200</v>
          </cell>
          <cell r="F94919">
            <v>44136.667731481481</v>
          </cell>
          <cell r="G94919">
            <v>0</v>
          </cell>
        </row>
        <row r="94920">
          <cell r="A94920">
            <v>432041</v>
          </cell>
          <cell r="B94920">
            <v>4676</v>
          </cell>
          <cell r="C94920">
            <v>44295.82576388889</v>
          </cell>
          <cell r="D94920">
            <v>10587</v>
          </cell>
          <cell r="E94920">
            <v>1200</v>
          </cell>
          <cell r="F94920">
            <v>44013.007175925923</v>
          </cell>
          <cell r="G94920">
            <v>0</v>
          </cell>
        </row>
        <row r="94921">
          <cell r="A94921">
            <v>432047</v>
          </cell>
          <cell r="B94921">
            <v>1741</v>
          </cell>
          <cell r="C94921">
            <v>44295.82608796296</v>
          </cell>
          <cell r="D94921">
            <v>8985</v>
          </cell>
          <cell r="E94921">
            <v>1200</v>
          </cell>
          <cell r="F94921">
            <v>44257.106157407405</v>
          </cell>
          <cell r="G94921">
            <v>0</v>
          </cell>
        </row>
        <row r="94922">
          <cell r="A94922">
            <v>432052</v>
          </cell>
          <cell r="B94922">
            <v>11148</v>
          </cell>
          <cell r="C94922">
            <v>44295.828530092593</v>
          </cell>
          <cell r="D94922">
            <v>9400</v>
          </cell>
          <cell r="E94922">
            <v>1200</v>
          </cell>
          <cell r="F94922">
            <v>44287.157766203702</v>
          </cell>
          <cell r="G94922">
            <v>0</v>
          </cell>
        </row>
        <row r="94923">
          <cell r="A94923">
            <v>432059</v>
          </cell>
          <cell r="B94923">
            <v>10173</v>
          </cell>
          <cell r="C94923">
            <v>44295.829317129632</v>
          </cell>
          <cell r="D94923">
            <v>11437</v>
          </cell>
          <cell r="E94923">
            <v>1200</v>
          </cell>
          <cell r="F94923">
            <v>43923.125856481478</v>
          </cell>
          <cell r="G94923">
            <v>0</v>
          </cell>
        </row>
        <row r="94924">
          <cell r="A94924">
            <v>432062</v>
          </cell>
          <cell r="B94924">
            <v>9946</v>
          </cell>
          <cell r="C94924">
            <v>44295.829618055563</v>
          </cell>
          <cell r="D94924">
            <v>11726</v>
          </cell>
          <cell r="E94924">
            <v>1200</v>
          </cell>
          <cell r="F94924">
            <v>43835.526423611111</v>
          </cell>
          <cell r="G94924">
            <v>0</v>
          </cell>
        </row>
        <row r="94925">
          <cell r="A94925">
            <v>432066</v>
          </cell>
          <cell r="B94925">
            <v>10020</v>
          </cell>
          <cell r="C94925">
            <v>44295.844212962962</v>
          </cell>
          <cell r="D94925">
            <v>7878</v>
          </cell>
          <cell r="E94925">
            <v>1200</v>
          </cell>
          <cell r="F94925">
            <v>43891.070462962962</v>
          </cell>
          <cell r="G94925">
            <v>0</v>
          </cell>
        </row>
        <row r="94926">
          <cell r="A94926">
            <v>432067</v>
          </cell>
          <cell r="B94926">
            <v>12966</v>
          </cell>
          <cell r="C94926">
            <v>44295.84752314815</v>
          </cell>
          <cell r="D94926">
            <v>4120</v>
          </cell>
          <cell r="E94926">
            <v>1200</v>
          </cell>
          <cell r="F94926">
            <v>43952.016840277778</v>
          </cell>
          <cell r="G94926">
            <v>0</v>
          </cell>
        </row>
        <row r="94927">
          <cell r="A94927">
            <v>432073</v>
          </cell>
          <cell r="B94927">
            <v>7847</v>
          </cell>
          <cell r="C94927">
            <v>44295.848993055559</v>
          </cell>
          <cell r="D94927">
            <v>6025</v>
          </cell>
          <cell r="E94927">
            <v>1200</v>
          </cell>
          <cell r="F94927">
            <v>44136.587361111109</v>
          </cell>
          <cell r="G94927">
            <v>0</v>
          </cell>
        </row>
        <row r="94928">
          <cell r="A94928">
            <v>432077</v>
          </cell>
          <cell r="B94928">
            <v>11000</v>
          </cell>
          <cell r="C94928">
            <v>44295.851875</v>
          </cell>
          <cell r="D94928">
            <v>831</v>
          </cell>
          <cell r="E94928">
            <v>1200</v>
          </cell>
          <cell r="F94928">
            <v>43952.334629629629</v>
          </cell>
          <cell r="G94928">
            <v>0</v>
          </cell>
        </row>
        <row r="94929">
          <cell r="A94929">
            <v>432084</v>
          </cell>
          <cell r="B94929">
            <v>116</v>
          </cell>
          <cell r="C94929">
            <v>44295.852835648147</v>
          </cell>
          <cell r="D94929">
            <v>10080</v>
          </cell>
          <cell r="E94929">
            <v>1200</v>
          </cell>
          <cell r="F94929">
            <v>44044.264340277776</v>
          </cell>
          <cell r="G94929">
            <v>0</v>
          </cell>
        </row>
        <row r="94930">
          <cell r="A94930">
            <v>432090</v>
          </cell>
          <cell r="B94930">
            <v>11834</v>
          </cell>
          <cell r="C94930">
            <v>44295.856342592589</v>
          </cell>
          <cell r="D94930">
            <v>7346</v>
          </cell>
          <cell r="E94930">
            <v>1200</v>
          </cell>
          <cell r="F94930">
            <v>44256.801365740743</v>
          </cell>
          <cell r="G94930">
            <v>0</v>
          </cell>
        </row>
        <row r="94931">
          <cell r="A94931">
            <v>432093</v>
          </cell>
          <cell r="B94931">
            <v>574</v>
          </cell>
          <cell r="C94931">
            <v>44295.85738425926</v>
          </cell>
          <cell r="D94931">
            <v>940</v>
          </cell>
          <cell r="E94931">
            <v>1200</v>
          </cell>
          <cell r="F94931">
            <v>44198.597974537035</v>
          </cell>
          <cell r="G94931">
            <v>0</v>
          </cell>
        </row>
        <row r="94932">
          <cell r="A94932">
            <v>432097</v>
          </cell>
          <cell r="B94932">
            <v>8352</v>
          </cell>
          <cell r="C94932">
            <v>44295.857847222222</v>
          </cell>
          <cell r="D94932">
            <v>2628</v>
          </cell>
          <cell r="E94932">
            <v>1200</v>
          </cell>
          <cell r="F94932">
            <v>44077.032141203701</v>
          </cell>
          <cell r="G94932">
            <v>0</v>
          </cell>
        </row>
        <row r="94933">
          <cell r="A94933">
            <v>432102</v>
          </cell>
          <cell r="B94933">
            <v>433</v>
          </cell>
          <cell r="C94933">
            <v>44295.857881944437</v>
          </cell>
          <cell r="D94933">
            <v>4319</v>
          </cell>
          <cell r="E94933">
            <v>1200</v>
          </cell>
          <cell r="F94933">
            <v>44287.454895833333</v>
          </cell>
          <cell r="G94933">
            <v>0</v>
          </cell>
        </row>
        <row r="94934">
          <cell r="A94934">
            <v>432104</v>
          </cell>
          <cell r="B94934">
            <v>10170</v>
          </cell>
          <cell r="C94934">
            <v>44295.863368055558</v>
          </cell>
          <cell r="D94934">
            <v>5701</v>
          </cell>
          <cell r="E94934">
            <v>1200</v>
          </cell>
          <cell r="F94934">
            <v>44166.401678240742</v>
          </cell>
          <cell r="G94934">
            <v>0</v>
          </cell>
        </row>
        <row r="94935">
          <cell r="A94935">
            <v>432105</v>
          </cell>
          <cell r="B94935">
            <v>9284</v>
          </cell>
          <cell r="C94935">
            <v>44295.868391203701</v>
          </cell>
          <cell r="D94935">
            <v>5927</v>
          </cell>
          <cell r="E94935">
            <v>1200</v>
          </cell>
          <cell r="F94935">
            <v>43862.03502314815</v>
          </cell>
          <cell r="G94935">
            <v>0</v>
          </cell>
        </row>
        <row r="94936">
          <cell r="A94936">
            <v>432108</v>
          </cell>
          <cell r="B94936">
            <v>7831</v>
          </cell>
          <cell r="C94936">
            <v>44295.86859953704</v>
          </cell>
          <cell r="D94936">
            <v>5849</v>
          </cell>
          <cell r="E94936">
            <v>1200</v>
          </cell>
          <cell r="F94936">
            <v>44013.745717592596</v>
          </cell>
          <cell r="G94936">
            <v>0</v>
          </cell>
        </row>
        <row r="94937">
          <cell r="A94937">
            <v>432109</v>
          </cell>
          <cell r="B94937">
            <v>1727</v>
          </cell>
          <cell r="C94937">
            <v>44295.870138888888</v>
          </cell>
          <cell r="D94937">
            <v>3506</v>
          </cell>
          <cell r="E94937">
            <v>1200</v>
          </cell>
          <cell r="F94937">
            <v>44044.029652777775</v>
          </cell>
          <cell r="G94937">
            <v>0</v>
          </cell>
        </row>
        <row r="94938">
          <cell r="A94938">
            <v>432114</v>
          </cell>
          <cell r="B94938">
            <v>5264</v>
          </cell>
          <cell r="C94938">
            <v>44295.87190972222</v>
          </cell>
          <cell r="D94938">
            <v>2731</v>
          </cell>
          <cell r="E94938">
            <v>1200</v>
          </cell>
          <cell r="F94938">
            <v>44198.486990740741</v>
          </cell>
          <cell r="G94938">
            <v>0</v>
          </cell>
        </row>
        <row r="94939">
          <cell r="A94939">
            <v>432120</v>
          </cell>
          <cell r="B94939">
            <v>7486</v>
          </cell>
          <cell r="C94939">
            <v>44295.877372685187</v>
          </cell>
          <cell r="D94939">
            <v>5893</v>
          </cell>
          <cell r="E94939">
            <v>1200</v>
          </cell>
          <cell r="F94939">
            <v>44075.811689814815</v>
          </cell>
          <cell r="G94939">
            <v>0</v>
          </cell>
        </row>
        <row r="94940">
          <cell r="A94940">
            <v>432122</v>
          </cell>
          <cell r="B94940">
            <v>1569</v>
          </cell>
          <cell r="C94940">
            <v>44295.877881944441</v>
          </cell>
          <cell r="D94940">
            <v>1416</v>
          </cell>
          <cell r="E94940">
            <v>1200</v>
          </cell>
          <cell r="F94940">
            <v>44075.540567129632</v>
          </cell>
          <cell r="G94940">
            <v>0</v>
          </cell>
        </row>
        <row r="94941">
          <cell r="A94941">
            <v>432129</v>
          </cell>
          <cell r="B94941">
            <v>4267</v>
          </cell>
          <cell r="C94941">
            <v>44295.881215277783</v>
          </cell>
          <cell r="D94941">
            <v>12897</v>
          </cell>
          <cell r="E94941">
            <v>1200</v>
          </cell>
          <cell r="F94941">
            <v>44198.16615740741</v>
          </cell>
          <cell r="G94941">
            <v>0</v>
          </cell>
        </row>
        <row r="94942">
          <cell r="A94942">
            <v>432132</v>
          </cell>
          <cell r="B94942">
            <v>5146</v>
          </cell>
          <cell r="C94942">
            <v>44295.884282407409</v>
          </cell>
          <cell r="D94942">
            <v>13562</v>
          </cell>
          <cell r="E94942">
            <v>960</v>
          </cell>
          <cell r="F94942">
            <v>44197.921203703707</v>
          </cell>
          <cell r="G94942">
            <v>0</v>
          </cell>
        </row>
        <row r="94943">
          <cell r="A94943">
            <v>432133</v>
          </cell>
          <cell r="B94943">
            <v>2913</v>
          </cell>
          <cell r="C94943">
            <v>44295.885601851849</v>
          </cell>
          <cell r="D94943">
            <v>11749</v>
          </cell>
          <cell r="E94943">
            <v>1200</v>
          </cell>
          <cell r="F94943">
            <v>44166.349050925928</v>
          </cell>
          <cell r="G94943">
            <v>0</v>
          </cell>
        </row>
        <row r="94944">
          <cell r="A94944">
            <v>432137</v>
          </cell>
          <cell r="B94944">
            <v>1554</v>
          </cell>
          <cell r="C94944">
            <v>44295.889502314807</v>
          </cell>
          <cell r="D94944">
            <v>10192</v>
          </cell>
          <cell r="E94944">
            <v>960</v>
          </cell>
          <cell r="F94944">
            <v>44013.023599537039</v>
          </cell>
          <cell r="G94944">
            <v>0</v>
          </cell>
        </row>
        <row r="94945">
          <cell r="A94945">
            <v>432144</v>
          </cell>
          <cell r="B94945">
            <v>12193</v>
          </cell>
          <cell r="C94945">
            <v>44295.890185185177</v>
          </cell>
          <cell r="D94945">
            <v>8727</v>
          </cell>
          <cell r="E94945">
            <v>1200</v>
          </cell>
          <cell r="F94945">
            <v>44198.154768518521</v>
          </cell>
          <cell r="G94945">
            <v>0</v>
          </cell>
        </row>
        <row r="94946">
          <cell r="A94946">
            <v>432145</v>
          </cell>
          <cell r="B94946">
            <v>8441</v>
          </cell>
          <cell r="C94946">
            <v>44295.891747685193</v>
          </cell>
          <cell r="D94946">
            <v>9400</v>
          </cell>
          <cell r="E94946">
            <v>1200</v>
          </cell>
          <cell r="F94946">
            <v>44287.157766203702</v>
          </cell>
          <cell r="G94946">
            <v>0</v>
          </cell>
        </row>
        <row r="94947">
          <cell r="A94947">
            <v>432146</v>
          </cell>
          <cell r="B94947">
            <v>12290</v>
          </cell>
          <cell r="C94947">
            <v>44295.895277777781</v>
          </cell>
          <cell r="D94947">
            <v>3813</v>
          </cell>
          <cell r="E94947">
            <v>1200</v>
          </cell>
          <cell r="F94947">
            <v>44044.288703703707</v>
          </cell>
          <cell r="G94947">
            <v>0</v>
          </cell>
        </row>
        <row r="94948">
          <cell r="A94948">
            <v>432151</v>
          </cell>
          <cell r="B94948">
            <v>11834</v>
          </cell>
          <cell r="C94948">
            <v>44295.895740740743</v>
          </cell>
          <cell r="D94948">
            <v>3506</v>
          </cell>
          <cell r="E94948">
            <v>1200</v>
          </cell>
          <cell r="F94948">
            <v>44044.029652777775</v>
          </cell>
          <cell r="G94948">
            <v>0</v>
          </cell>
        </row>
        <row r="94949">
          <cell r="A94949">
            <v>432159</v>
          </cell>
          <cell r="B94949">
            <v>6029</v>
          </cell>
          <cell r="C94949">
            <v>44295.897557870368</v>
          </cell>
          <cell r="D94949">
            <v>2628</v>
          </cell>
          <cell r="E94949">
            <v>1200</v>
          </cell>
          <cell r="F94949">
            <v>44077.032141203701</v>
          </cell>
          <cell r="G94949">
            <v>0</v>
          </cell>
        </row>
        <row r="94950">
          <cell r="A94950">
            <v>432160</v>
          </cell>
          <cell r="B94950">
            <v>12666</v>
          </cell>
          <cell r="C94950">
            <v>44295.902453703697</v>
          </cell>
          <cell r="D94950">
            <v>5925</v>
          </cell>
          <cell r="E94950">
            <v>1200</v>
          </cell>
          <cell r="F94950">
            <v>44288.442893518521</v>
          </cell>
          <cell r="G94950">
            <v>0</v>
          </cell>
        </row>
        <row r="94951">
          <cell r="A94951">
            <v>432167</v>
          </cell>
          <cell r="B94951">
            <v>13762</v>
          </cell>
          <cell r="C94951">
            <v>44295.904594907413</v>
          </cell>
          <cell r="D94951">
            <v>7418</v>
          </cell>
          <cell r="E94951">
            <v>0</v>
          </cell>
          <cell r="F94951">
            <v>44288.10324074074</v>
          </cell>
          <cell r="G94951">
            <v>0</v>
          </cell>
        </row>
        <row r="94952">
          <cell r="A94952">
            <v>432172</v>
          </cell>
          <cell r="B94952">
            <v>1245</v>
          </cell>
          <cell r="C94952">
            <v>44295.905405092592</v>
          </cell>
          <cell r="D94952">
            <v>1305</v>
          </cell>
          <cell r="E94952">
            <v>1200</v>
          </cell>
          <cell r="F94952">
            <v>43922.021249999998</v>
          </cell>
          <cell r="G94952">
            <v>0</v>
          </cell>
        </row>
        <row r="94953">
          <cell r="A94953">
            <v>432178</v>
          </cell>
          <cell r="B94953">
            <v>10000</v>
          </cell>
          <cell r="C94953">
            <v>44295.905821759261</v>
          </cell>
          <cell r="D94953">
            <v>291</v>
          </cell>
          <cell r="E94953">
            <v>0</v>
          </cell>
          <cell r="F94953">
            <v>44197.072800925926</v>
          </cell>
          <cell r="G94953">
            <v>0</v>
          </cell>
        </row>
        <row r="94954">
          <cell r="A94954">
            <v>432181</v>
          </cell>
          <cell r="B94954">
            <v>520</v>
          </cell>
          <cell r="C94954">
            <v>44295.906284722223</v>
          </cell>
          <cell r="D94954">
            <v>12798</v>
          </cell>
          <cell r="E94954">
            <v>1200</v>
          </cell>
          <cell r="F94954">
            <v>44045.843321759261</v>
          </cell>
          <cell r="G94954">
            <v>0</v>
          </cell>
        </row>
        <row r="94955">
          <cell r="A94955">
            <v>432188</v>
          </cell>
          <cell r="B94955">
            <v>13822</v>
          </cell>
          <cell r="C94955">
            <v>44295.907789351862</v>
          </cell>
          <cell r="D94955">
            <v>6041</v>
          </cell>
          <cell r="E94955">
            <v>1200</v>
          </cell>
          <cell r="F94955">
            <v>44256.102754629632</v>
          </cell>
          <cell r="G94955">
            <v>0</v>
          </cell>
        </row>
        <row r="94956">
          <cell r="A94956">
            <v>432194</v>
          </cell>
          <cell r="B94956">
            <v>1245</v>
          </cell>
          <cell r="C94956">
            <v>44295.915810185194</v>
          </cell>
          <cell r="D94956">
            <v>3286</v>
          </cell>
          <cell r="E94956">
            <v>1200</v>
          </cell>
          <cell r="F94956">
            <v>44197.721782407411</v>
          </cell>
          <cell r="G94956">
            <v>0</v>
          </cell>
        </row>
        <row r="94957">
          <cell r="A94957">
            <v>432200</v>
          </cell>
          <cell r="B94957">
            <v>5704</v>
          </cell>
          <cell r="C94957">
            <v>44295.917349537027</v>
          </cell>
          <cell r="D94957">
            <v>7370</v>
          </cell>
          <cell r="E94957">
            <v>1200</v>
          </cell>
          <cell r="F94957">
            <v>43983.502604166664</v>
          </cell>
          <cell r="G94957">
            <v>0</v>
          </cell>
        </row>
        <row r="94958">
          <cell r="A94958">
            <v>432207</v>
          </cell>
          <cell r="B94958">
            <v>3993</v>
          </cell>
          <cell r="C94958">
            <v>44295.918946759259</v>
          </cell>
          <cell r="D94958">
            <v>13969</v>
          </cell>
          <cell r="E94958">
            <v>1200</v>
          </cell>
          <cell r="F94958">
            <v>44256.181550925925</v>
          </cell>
          <cell r="G94958">
            <v>0</v>
          </cell>
        </row>
        <row r="94959">
          <cell r="A94959">
            <v>432209</v>
          </cell>
          <cell r="B94959">
            <v>7803</v>
          </cell>
          <cell r="C94959">
            <v>44295.920069444437</v>
          </cell>
          <cell r="D94959">
            <v>8364</v>
          </cell>
          <cell r="E94959">
            <v>1200</v>
          </cell>
          <cell r="F94959">
            <v>44197.986354166664</v>
          </cell>
          <cell r="G94959">
            <v>0</v>
          </cell>
        </row>
        <row r="94960">
          <cell r="A94960">
            <v>432215</v>
          </cell>
          <cell r="B94960">
            <v>11167</v>
          </cell>
          <cell r="C94960">
            <v>44295.922002314823</v>
          </cell>
          <cell r="D94960">
            <v>6470</v>
          </cell>
          <cell r="E94960">
            <v>1200</v>
          </cell>
          <cell r="F94960">
            <v>44075.470451388886</v>
          </cell>
          <cell r="G94960">
            <v>0</v>
          </cell>
        </row>
        <row r="94961">
          <cell r="A94961">
            <v>432222</v>
          </cell>
          <cell r="B94961">
            <v>2005</v>
          </cell>
          <cell r="C94961">
            <v>44295.924560185187</v>
          </cell>
          <cell r="D94961">
            <v>704</v>
          </cell>
          <cell r="E94961">
            <v>960</v>
          </cell>
          <cell r="F94961">
            <v>44075.203321759262</v>
          </cell>
          <cell r="G94961">
            <v>0</v>
          </cell>
        </row>
        <row r="94962">
          <cell r="A94962">
            <v>432225</v>
          </cell>
          <cell r="B94962">
            <v>13562</v>
          </cell>
          <cell r="C94962">
            <v>44295.925173611111</v>
          </cell>
          <cell r="D94962">
            <v>638</v>
          </cell>
          <cell r="E94962">
            <v>1200</v>
          </cell>
          <cell r="F94962">
            <v>44166.575787037036</v>
          </cell>
          <cell r="G94962">
            <v>0</v>
          </cell>
        </row>
        <row r="94963">
          <cell r="A94963">
            <v>432227</v>
          </cell>
          <cell r="B94963">
            <v>8441</v>
          </cell>
          <cell r="C94963">
            <v>44295.925567129627</v>
          </cell>
          <cell r="D94963">
            <v>12036</v>
          </cell>
          <cell r="E94963">
            <v>1200</v>
          </cell>
          <cell r="F94963">
            <v>44105.626203703701</v>
          </cell>
          <cell r="G94963">
            <v>0</v>
          </cell>
        </row>
        <row r="94964">
          <cell r="A94964">
            <v>432229</v>
          </cell>
          <cell r="B94964">
            <v>3405</v>
          </cell>
          <cell r="C94964">
            <v>44295.935856481483</v>
          </cell>
          <cell r="D94964">
            <v>13906</v>
          </cell>
          <cell r="E94964">
            <v>1200</v>
          </cell>
          <cell r="F94964">
            <v>44166.631921296299</v>
          </cell>
          <cell r="G94964">
            <v>0</v>
          </cell>
        </row>
        <row r="94965">
          <cell r="A94965">
            <v>432232</v>
          </cell>
          <cell r="B94965">
            <v>12500</v>
          </cell>
          <cell r="C94965">
            <v>44295.938344907408</v>
          </cell>
          <cell r="D94965">
            <v>7734</v>
          </cell>
          <cell r="E94965">
            <v>1200</v>
          </cell>
          <cell r="F94965">
            <v>44044.098761574074</v>
          </cell>
          <cell r="G94965">
            <v>0</v>
          </cell>
        </row>
        <row r="94966">
          <cell r="A94966">
            <v>432235</v>
          </cell>
          <cell r="B94966">
            <v>3582</v>
          </cell>
          <cell r="C94966">
            <v>44295.941886574074</v>
          </cell>
          <cell r="D94966">
            <v>6351</v>
          </cell>
          <cell r="E94966">
            <v>960</v>
          </cell>
          <cell r="F94966">
            <v>44045.819884259261</v>
          </cell>
          <cell r="G94966">
            <v>0</v>
          </cell>
        </row>
        <row r="94967">
          <cell r="A94967">
            <v>432237</v>
          </cell>
          <cell r="B94967">
            <v>6539</v>
          </cell>
          <cell r="C94967">
            <v>44295.94290509259</v>
          </cell>
          <cell r="D94967">
            <v>7964</v>
          </cell>
          <cell r="E94967">
            <v>0</v>
          </cell>
          <cell r="F94967">
            <v>44166.446377314816</v>
          </cell>
          <cell r="G94967">
            <v>0</v>
          </cell>
        </row>
        <row r="94968">
          <cell r="A94968">
            <v>432239</v>
          </cell>
          <cell r="B94968">
            <v>396</v>
          </cell>
          <cell r="C94968">
            <v>44295.94604166667</v>
          </cell>
          <cell r="D94968">
            <v>5268</v>
          </cell>
          <cell r="E94968">
            <v>1200</v>
          </cell>
          <cell r="F94968">
            <v>44288.050752314812</v>
          </cell>
          <cell r="G94968">
            <v>0</v>
          </cell>
        </row>
        <row r="94969">
          <cell r="A94969">
            <v>432241</v>
          </cell>
          <cell r="B94969">
            <v>12405</v>
          </cell>
          <cell r="C94969">
            <v>44295.947870370372</v>
          </cell>
          <cell r="D94969">
            <v>5268</v>
          </cell>
          <cell r="E94969">
            <v>1200</v>
          </cell>
          <cell r="F94969">
            <v>44288.050752314812</v>
          </cell>
          <cell r="G94969">
            <v>0</v>
          </cell>
        </row>
        <row r="94970">
          <cell r="A94970">
            <v>432243</v>
          </cell>
          <cell r="B94970">
            <v>13061</v>
          </cell>
          <cell r="C94970">
            <v>44295.948750000003</v>
          </cell>
          <cell r="D94970">
            <v>1897</v>
          </cell>
          <cell r="E94970">
            <v>1200</v>
          </cell>
          <cell r="F94970">
            <v>44166.034872685188</v>
          </cell>
          <cell r="G94970">
            <v>0</v>
          </cell>
        </row>
        <row r="94971">
          <cell r="A94971">
            <v>432245</v>
          </cell>
          <cell r="B94971">
            <v>3580</v>
          </cell>
          <cell r="C94971">
            <v>44295.949374999997</v>
          </cell>
          <cell r="D94971">
            <v>11339</v>
          </cell>
          <cell r="E94971">
            <v>1200</v>
          </cell>
          <cell r="F94971">
            <v>44136.277511574073</v>
          </cell>
          <cell r="G94971">
            <v>0</v>
          </cell>
        </row>
        <row r="94972">
          <cell r="A94972">
            <v>432252</v>
          </cell>
          <cell r="B94972">
            <v>2264</v>
          </cell>
          <cell r="C94972">
            <v>44295.953298611108</v>
          </cell>
          <cell r="D94972">
            <v>11339</v>
          </cell>
          <cell r="E94972">
            <v>1200</v>
          </cell>
          <cell r="F94972">
            <v>44136.277511574073</v>
          </cell>
          <cell r="G94972">
            <v>0</v>
          </cell>
        </row>
        <row r="94973">
          <cell r="A94973">
            <v>432254</v>
          </cell>
          <cell r="B94973">
            <v>2351</v>
          </cell>
          <cell r="C94973">
            <v>44295.953333333331</v>
          </cell>
          <cell r="D94973">
            <v>10781</v>
          </cell>
          <cell r="E94973">
            <v>1200</v>
          </cell>
          <cell r="F94973">
            <v>44076.168495370373</v>
          </cell>
          <cell r="G94973">
            <v>0</v>
          </cell>
        </row>
        <row r="94974">
          <cell r="A94974">
            <v>432259</v>
          </cell>
          <cell r="B94974">
            <v>3559</v>
          </cell>
          <cell r="C94974">
            <v>44295.954317129632</v>
          </cell>
          <cell r="D94974">
            <v>2387</v>
          </cell>
          <cell r="E94974">
            <v>1200</v>
          </cell>
          <cell r="F94974">
            <v>43836.127511574072</v>
          </cell>
          <cell r="G94974">
            <v>0</v>
          </cell>
        </row>
        <row r="94975">
          <cell r="A94975">
            <v>432264</v>
          </cell>
          <cell r="B94975">
            <v>9272</v>
          </cell>
          <cell r="C94975">
            <v>44295.955914351849</v>
          </cell>
          <cell r="D94975">
            <v>4782</v>
          </cell>
          <cell r="E94975">
            <v>0</v>
          </cell>
          <cell r="F94975">
            <v>44105.143101851849</v>
          </cell>
          <cell r="G94975">
            <v>0</v>
          </cell>
        </row>
        <row r="94976">
          <cell r="A94976">
            <v>432269</v>
          </cell>
          <cell r="B94976">
            <v>13233</v>
          </cell>
          <cell r="C94976">
            <v>44295.964884259258</v>
          </cell>
          <cell r="D94976">
            <v>1416</v>
          </cell>
          <cell r="E94976">
            <v>1200</v>
          </cell>
          <cell r="F94976">
            <v>44075.540567129632</v>
          </cell>
          <cell r="G94976">
            <v>0</v>
          </cell>
        </row>
        <row r="94977">
          <cell r="A94977">
            <v>432272</v>
          </cell>
          <cell r="B94977">
            <v>3187</v>
          </cell>
          <cell r="C94977">
            <v>44295.966446759259</v>
          </cell>
          <cell r="D94977">
            <v>2428</v>
          </cell>
          <cell r="E94977">
            <v>1200</v>
          </cell>
          <cell r="F94977">
            <v>44137.493807870371</v>
          </cell>
          <cell r="G94977">
            <v>0</v>
          </cell>
        </row>
        <row r="94978">
          <cell r="A94978">
            <v>432279</v>
          </cell>
          <cell r="B94978">
            <v>11167</v>
          </cell>
          <cell r="C94978">
            <v>44295.968449074076</v>
          </cell>
          <cell r="D94978">
            <v>4674</v>
          </cell>
          <cell r="E94978">
            <v>1200</v>
          </cell>
          <cell r="F94978">
            <v>44075.012592592589</v>
          </cell>
          <cell r="G94978">
            <v>0</v>
          </cell>
        </row>
        <row r="94979">
          <cell r="A94979">
            <v>432284</v>
          </cell>
          <cell r="B94979">
            <v>12837</v>
          </cell>
          <cell r="C94979">
            <v>44295.972407407397</v>
          </cell>
          <cell r="D94979">
            <v>5193</v>
          </cell>
          <cell r="E94979">
            <v>960</v>
          </cell>
          <cell r="F94979">
            <v>44013.102743055555</v>
          </cell>
          <cell r="G94979">
            <v>0</v>
          </cell>
        </row>
        <row r="94980">
          <cell r="A94980">
            <v>432287</v>
          </cell>
          <cell r="B94980">
            <v>7705</v>
          </cell>
          <cell r="C94980">
            <v>44295.973182870373</v>
          </cell>
          <cell r="D94980">
            <v>10304</v>
          </cell>
          <cell r="E94980">
            <v>1200</v>
          </cell>
          <cell r="F94980">
            <v>43891.918229166666</v>
          </cell>
          <cell r="G94980">
            <v>0</v>
          </cell>
        </row>
        <row r="94981">
          <cell r="A94981">
            <v>432288</v>
          </cell>
          <cell r="B94981">
            <v>5550</v>
          </cell>
          <cell r="C94981">
            <v>44295.97347222222</v>
          </cell>
          <cell r="D94981">
            <v>5893</v>
          </cell>
          <cell r="E94981">
            <v>1200</v>
          </cell>
          <cell r="F94981">
            <v>44075.811689814815</v>
          </cell>
          <cell r="G94981">
            <v>0</v>
          </cell>
        </row>
        <row r="94982">
          <cell r="A94982">
            <v>432295</v>
          </cell>
          <cell r="B94982">
            <v>7438</v>
          </cell>
          <cell r="C94982">
            <v>44295.976921296293</v>
          </cell>
          <cell r="D94982">
            <v>13812</v>
          </cell>
          <cell r="E94982">
            <v>1200</v>
          </cell>
          <cell r="F94982">
            <v>44105.466736111113</v>
          </cell>
          <cell r="G94982">
            <v>0</v>
          </cell>
        </row>
        <row r="94983">
          <cell r="A94983">
            <v>432299</v>
          </cell>
          <cell r="B94983">
            <v>1011</v>
          </cell>
          <cell r="C94983">
            <v>44295.981446759259</v>
          </cell>
          <cell r="D94983">
            <v>1181</v>
          </cell>
          <cell r="E94983">
            <v>1200</v>
          </cell>
          <cell r="F94983">
            <v>43985.458460648151</v>
          </cell>
          <cell r="G94983">
            <v>0</v>
          </cell>
        </row>
        <row r="94984">
          <cell r="A94984">
            <v>432301</v>
          </cell>
          <cell r="B94984">
            <v>8669</v>
          </cell>
          <cell r="C94984">
            <v>44295.984699074077</v>
          </cell>
          <cell r="D94984">
            <v>6266</v>
          </cell>
          <cell r="E94984">
            <v>1200</v>
          </cell>
          <cell r="F94984">
            <v>43863.602118055554</v>
          </cell>
          <cell r="G94984">
            <v>0</v>
          </cell>
        </row>
        <row r="94985">
          <cell r="A94985">
            <v>432304</v>
          </cell>
          <cell r="B94985">
            <v>582</v>
          </cell>
          <cell r="C94985">
            <v>44295.985115740739</v>
          </cell>
          <cell r="D94985">
            <v>3318</v>
          </cell>
          <cell r="E94985">
            <v>1200</v>
          </cell>
          <cell r="F94985">
            <v>43923.46261574074</v>
          </cell>
          <cell r="G94985">
            <v>0</v>
          </cell>
        </row>
        <row r="94986">
          <cell r="A94986">
            <v>432307</v>
          </cell>
          <cell r="B94986">
            <v>8119</v>
          </cell>
          <cell r="C94986">
            <v>44295.985729166663</v>
          </cell>
          <cell r="D94986">
            <v>2953</v>
          </cell>
          <cell r="E94986">
            <v>1200</v>
          </cell>
          <cell r="F94986">
            <v>44105.430879629632</v>
          </cell>
          <cell r="G94986">
            <v>0</v>
          </cell>
        </row>
        <row r="94987">
          <cell r="A94987">
            <v>432309</v>
          </cell>
          <cell r="B94987">
            <v>12178</v>
          </cell>
          <cell r="C94987">
            <v>44295.993946759263</v>
          </cell>
          <cell r="D94987">
            <v>11214</v>
          </cell>
          <cell r="E94987">
            <v>1200</v>
          </cell>
          <cell r="F94987">
            <v>44136.094247685185</v>
          </cell>
          <cell r="G94987">
            <v>0</v>
          </cell>
        </row>
        <row r="94988">
          <cell r="A94988">
            <v>432315</v>
          </cell>
          <cell r="B94988">
            <v>7679</v>
          </cell>
          <cell r="C94988">
            <v>44296.004282407397</v>
          </cell>
          <cell r="D94988">
            <v>10897</v>
          </cell>
          <cell r="E94988">
            <v>1200</v>
          </cell>
          <cell r="F94988">
            <v>44105.438530092593</v>
          </cell>
          <cell r="G94988">
            <v>0</v>
          </cell>
        </row>
        <row r="94989">
          <cell r="A94989">
            <v>432319</v>
          </cell>
          <cell r="B94989">
            <v>5060</v>
          </cell>
          <cell r="C94989">
            <v>44296.005914351852</v>
          </cell>
          <cell r="D94989">
            <v>4284</v>
          </cell>
          <cell r="E94989">
            <v>1200</v>
          </cell>
          <cell r="F94989">
            <v>43922.838472222225</v>
          </cell>
          <cell r="G94989">
            <v>0</v>
          </cell>
        </row>
        <row r="94990">
          <cell r="A94990">
            <v>432325</v>
          </cell>
          <cell r="B94990">
            <v>2091</v>
          </cell>
          <cell r="C94990">
            <v>44296.006157407413</v>
          </cell>
          <cell r="D94990">
            <v>1363</v>
          </cell>
          <cell r="E94990">
            <v>960</v>
          </cell>
          <cell r="F94990">
            <v>44256.280833333331</v>
          </cell>
          <cell r="G94990">
            <v>0</v>
          </cell>
        </row>
        <row r="94991">
          <cell r="A94991">
            <v>432326</v>
          </cell>
          <cell r="B94991">
            <v>3177</v>
          </cell>
          <cell r="C94991">
            <v>44296.009675925918</v>
          </cell>
          <cell r="D94991">
            <v>7600</v>
          </cell>
          <cell r="E94991">
            <v>1200</v>
          </cell>
          <cell r="F94991">
            <v>44288.103321759256</v>
          </cell>
          <cell r="G94991">
            <v>0</v>
          </cell>
        </row>
        <row r="94992">
          <cell r="A94992">
            <v>432329</v>
          </cell>
          <cell r="B94992">
            <v>4993</v>
          </cell>
          <cell r="C94992">
            <v>44296.010682870372</v>
          </cell>
          <cell r="D94992">
            <v>10193</v>
          </cell>
          <cell r="E94992">
            <v>1200</v>
          </cell>
          <cell r="F94992">
            <v>44197.197187500002</v>
          </cell>
          <cell r="G94992">
            <v>0</v>
          </cell>
        </row>
        <row r="94993">
          <cell r="A94993">
            <v>432335</v>
          </cell>
          <cell r="B94993">
            <v>12233</v>
          </cell>
          <cell r="C94993">
            <v>44296.013344907413</v>
          </cell>
          <cell r="D94993">
            <v>10192</v>
          </cell>
          <cell r="E94993">
            <v>1200</v>
          </cell>
          <cell r="F94993">
            <v>44013.023599537039</v>
          </cell>
          <cell r="G94993">
            <v>0</v>
          </cell>
        </row>
        <row r="94994">
          <cell r="A94994">
            <v>432345</v>
          </cell>
          <cell r="B94994">
            <v>2086</v>
          </cell>
          <cell r="C94994">
            <v>44296.014965277784</v>
          </cell>
          <cell r="D94994">
            <v>5849</v>
          </cell>
          <cell r="E94994">
            <v>1200</v>
          </cell>
          <cell r="F94994">
            <v>44013.745717592596</v>
          </cell>
          <cell r="G94994">
            <v>0</v>
          </cell>
        </row>
        <row r="94995">
          <cell r="A94995">
            <v>432352</v>
          </cell>
          <cell r="B94995">
            <v>9250</v>
          </cell>
          <cell r="C94995">
            <v>44296.015659722223</v>
          </cell>
          <cell r="D94995">
            <v>13812</v>
          </cell>
          <cell r="E94995">
            <v>1200</v>
          </cell>
          <cell r="F94995">
            <v>44105.466736111113</v>
          </cell>
          <cell r="G94995">
            <v>0</v>
          </cell>
        </row>
        <row r="94996">
          <cell r="A94996">
            <v>432354</v>
          </cell>
          <cell r="B94996">
            <v>11326</v>
          </cell>
          <cell r="C94996">
            <v>44296.015856481477</v>
          </cell>
          <cell r="D94996">
            <v>7418</v>
          </cell>
          <cell r="E94996">
            <v>1200</v>
          </cell>
          <cell r="F94996">
            <v>44288.10324074074</v>
          </cell>
          <cell r="G94996">
            <v>0</v>
          </cell>
        </row>
        <row r="94997">
          <cell r="A94997">
            <v>432359</v>
          </cell>
          <cell r="B94997">
            <v>12919</v>
          </cell>
          <cell r="C94997">
            <v>44296.02275462963</v>
          </cell>
          <cell r="D94997">
            <v>10080</v>
          </cell>
          <cell r="E94997">
            <v>0</v>
          </cell>
          <cell r="F94997">
            <v>44044.264340277776</v>
          </cell>
          <cell r="G94997">
            <v>0</v>
          </cell>
        </row>
        <row r="94998">
          <cell r="A94998">
            <v>432363</v>
          </cell>
          <cell r="B94998">
            <v>3867</v>
          </cell>
          <cell r="C94998">
            <v>44296.024780092594</v>
          </cell>
          <cell r="D94998">
            <v>6403</v>
          </cell>
          <cell r="E94998">
            <v>1200</v>
          </cell>
          <cell r="F94998">
            <v>43922.923217592594</v>
          </cell>
          <cell r="G94998">
            <v>0</v>
          </cell>
        </row>
        <row r="94999">
          <cell r="A94999">
            <v>432368</v>
          </cell>
          <cell r="B94999">
            <v>3590</v>
          </cell>
          <cell r="C94999">
            <v>44296.033773148149</v>
          </cell>
          <cell r="D94999">
            <v>12506</v>
          </cell>
          <cell r="E94999">
            <v>1200</v>
          </cell>
          <cell r="F94999">
            <v>44197.133923611109</v>
          </cell>
          <cell r="G94999">
            <v>0</v>
          </cell>
        </row>
        <row r="95000">
          <cell r="A95000">
            <v>432373</v>
          </cell>
          <cell r="B95000">
            <v>8372</v>
          </cell>
          <cell r="C95000">
            <v>44296.036574074067</v>
          </cell>
          <cell r="D95000">
            <v>12268</v>
          </cell>
          <cell r="E95000">
            <v>1200</v>
          </cell>
          <cell r="F95000">
            <v>44229.740833333337</v>
          </cell>
          <cell r="G95000">
            <v>0</v>
          </cell>
        </row>
        <row r="95001">
          <cell r="A95001">
            <v>432377</v>
          </cell>
          <cell r="B95001">
            <v>12738</v>
          </cell>
          <cell r="C95001">
            <v>44296.037094907413</v>
          </cell>
          <cell r="D95001">
            <v>2403</v>
          </cell>
          <cell r="E95001">
            <v>1200</v>
          </cell>
          <cell r="F95001">
            <v>44288.22384259259</v>
          </cell>
          <cell r="G95001">
            <v>0</v>
          </cell>
        </row>
        <row r="95002">
          <cell r="A95002">
            <v>432379</v>
          </cell>
          <cell r="B95002">
            <v>1972</v>
          </cell>
          <cell r="C95002">
            <v>44296.041712962957</v>
          </cell>
          <cell r="D95002">
            <v>13102</v>
          </cell>
          <cell r="E95002">
            <v>1200</v>
          </cell>
          <cell r="F95002">
            <v>44166.357349537036</v>
          </cell>
          <cell r="G95002">
            <v>0</v>
          </cell>
        </row>
        <row r="95003">
          <cell r="A95003">
            <v>432380</v>
          </cell>
          <cell r="B95003">
            <v>12435</v>
          </cell>
          <cell r="C95003">
            <v>44296.04241898148</v>
          </cell>
          <cell r="D95003">
            <v>11529</v>
          </cell>
          <cell r="E95003">
            <v>960</v>
          </cell>
          <cell r="F95003">
            <v>44166.238379629627</v>
          </cell>
          <cell r="G95003">
            <v>0</v>
          </cell>
        </row>
        <row r="95004">
          <cell r="A95004">
            <v>432382</v>
          </cell>
          <cell r="B95004">
            <v>13433</v>
          </cell>
          <cell r="C95004">
            <v>44296.044490740736</v>
          </cell>
          <cell r="D95004">
            <v>552</v>
          </cell>
          <cell r="E95004">
            <v>1200</v>
          </cell>
          <cell r="F95004">
            <v>44137.753993055558</v>
          </cell>
          <cell r="G95004">
            <v>0</v>
          </cell>
        </row>
        <row r="95005">
          <cell r="A95005">
            <v>432389</v>
          </cell>
          <cell r="B95005">
            <v>4772</v>
          </cell>
          <cell r="C95005">
            <v>44296.047800925917</v>
          </cell>
          <cell r="D95005">
            <v>5216</v>
          </cell>
          <cell r="E95005">
            <v>1200</v>
          </cell>
          <cell r="F95005">
            <v>44166.069513888891</v>
          </cell>
          <cell r="G95005">
            <v>0</v>
          </cell>
        </row>
        <row r="95006">
          <cell r="A95006">
            <v>432396</v>
          </cell>
          <cell r="B95006">
            <v>13518</v>
          </cell>
          <cell r="C95006">
            <v>44296.049224537041</v>
          </cell>
          <cell r="D95006">
            <v>8508</v>
          </cell>
          <cell r="E95006">
            <v>1200</v>
          </cell>
          <cell r="F95006">
            <v>43831.426666666666</v>
          </cell>
          <cell r="G95006">
            <v>0</v>
          </cell>
        </row>
        <row r="95007">
          <cell r="A95007">
            <v>432402</v>
          </cell>
          <cell r="B95007">
            <v>13761</v>
          </cell>
          <cell r="C95007">
            <v>44296.052766203713</v>
          </cell>
          <cell r="D95007">
            <v>10304</v>
          </cell>
          <cell r="E95007">
            <v>1200</v>
          </cell>
          <cell r="F95007">
            <v>43891.918229166666</v>
          </cell>
          <cell r="G95007">
            <v>0</v>
          </cell>
        </row>
        <row r="95008">
          <cell r="A95008">
            <v>432406</v>
          </cell>
          <cell r="B95008">
            <v>5051</v>
          </cell>
          <cell r="C95008">
            <v>44296.053136574083</v>
          </cell>
          <cell r="D95008">
            <v>2251</v>
          </cell>
          <cell r="E95008">
            <v>1200</v>
          </cell>
          <cell r="F95008">
            <v>43923.152268518519</v>
          </cell>
          <cell r="G95008">
            <v>0</v>
          </cell>
        </row>
        <row r="95009">
          <cell r="A95009">
            <v>432412</v>
          </cell>
          <cell r="B95009">
            <v>12968</v>
          </cell>
          <cell r="C95009">
            <v>44296.054861111108</v>
          </cell>
          <cell r="D95009">
            <v>7850</v>
          </cell>
          <cell r="E95009">
            <v>960</v>
          </cell>
          <cell r="F95009">
            <v>44076.31013888889</v>
          </cell>
          <cell r="G95009">
            <v>0</v>
          </cell>
        </row>
        <row r="95010">
          <cell r="A95010">
            <v>432415</v>
          </cell>
          <cell r="B95010">
            <v>11060</v>
          </cell>
          <cell r="C95010">
            <v>44296.059618055559</v>
          </cell>
          <cell r="D95010">
            <v>11214</v>
          </cell>
          <cell r="E95010">
            <v>1200</v>
          </cell>
          <cell r="F95010">
            <v>44136.094247685185</v>
          </cell>
          <cell r="G95010">
            <v>0</v>
          </cell>
        </row>
        <row r="95011">
          <cell r="A95011">
            <v>432416</v>
          </cell>
          <cell r="B95011">
            <v>3715</v>
          </cell>
          <cell r="C95011">
            <v>44296.060868055552</v>
          </cell>
          <cell r="D95011">
            <v>6353</v>
          </cell>
          <cell r="E95011">
            <v>1200</v>
          </cell>
          <cell r="F95011">
            <v>43891.160011574073</v>
          </cell>
          <cell r="G95011">
            <v>0</v>
          </cell>
        </row>
        <row r="95012">
          <cell r="A95012">
            <v>432420</v>
          </cell>
          <cell r="B95012">
            <v>12949</v>
          </cell>
          <cell r="C95012">
            <v>44296.066041666672</v>
          </cell>
          <cell r="D95012">
            <v>8103</v>
          </cell>
          <cell r="E95012">
            <v>960</v>
          </cell>
          <cell r="F95012">
            <v>44105.618298611109</v>
          </cell>
          <cell r="G95012">
            <v>0</v>
          </cell>
        </row>
        <row r="95013">
          <cell r="A95013">
            <v>432421</v>
          </cell>
          <cell r="B95013">
            <v>8973</v>
          </cell>
          <cell r="C95013">
            <v>44296.066620370373</v>
          </cell>
          <cell r="D95013">
            <v>7569</v>
          </cell>
          <cell r="E95013">
            <v>0</v>
          </cell>
          <cell r="F95013">
            <v>44166.333518518521</v>
          </cell>
          <cell r="G95013">
            <v>0</v>
          </cell>
        </row>
        <row r="95014">
          <cell r="A95014">
            <v>432424</v>
          </cell>
          <cell r="B95014">
            <v>3952</v>
          </cell>
          <cell r="C95014">
            <v>44296.067777777767</v>
          </cell>
          <cell r="D95014">
            <v>4319</v>
          </cell>
          <cell r="E95014">
            <v>1200</v>
          </cell>
          <cell r="F95014">
            <v>44287.454895833333</v>
          </cell>
          <cell r="G95014">
            <v>0</v>
          </cell>
        </row>
        <row r="95015">
          <cell r="A95015">
            <v>432426</v>
          </cell>
          <cell r="B95015">
            <v>4428</v>
          </cell>
          <cell r="C95015">
            <v>44296.07</v>
          </cell>
          <cell r="D95015">
            <v>12897</v>
          </cell>
          <cell r="E95015">
            <v>1200</v>
          </cell>
          <cell r="F95015">
            <v>44198.16615740741</v>
          </cell>
          <cell r="G95015">
            <v>0</v>
          </cell>
        </row>
        <row r="95016">
          <cell r="A95016">
            <v>432430</v>
          </cell>
          <cell r="B95016">
            <v>10676</v>
          </cell>
          <cell r="C95016">
            <v>44296.07576388889</v>
          </cell>
          <cell r="D95016">
            <v>1194</v>
          </cell>
          <cell r="E95016">
            <v>1200</v>
          </cell>
          <cell r="F95016">
            <v>44136.667731481481</v>
          </cell>
          <cell r="G95016">
            <v>0</v>
          </cell>
        </row>
        <row r="95017">
          <cell r="A95017">
            <v>432432</v>
          </cell>
          <cell r="B95017">
            <v>9966</v>
          </cell>
          <cell r="C95017">
            <v>44296.08021990741</v>
          </cell>
          <cell r="D95017">
            <v>3127</v>
          </cell>
          <cell r="E95017">
            <v>960</v>
          </cell>
          <cell r="F95017">
            <v>44228.637395833335</v>
          </cell>
          <cell r="G95017">
            <v>0</v>
          </cell>
        </row>
        <row r="95018">
          <cell r="A95018">
            <v>432437</v>
          </cell>
          <cell r="B95018">
            <v>2586</v>
          </cell>
          <cell r="C95018">
            <v>44296.08216435185</v>
          </cell>
          <cell r="D95018">
            <v>2807</v>
          </cell>
          <cell r="E95018">
            <v>1200</v>
          </cell>
          <cell r="F95018">
            <v>44044.635451388887</v>
          </cell>
          <cell r="G95018">
            <v>0</v>
          </cell>
        </row>
        <row r="95019">
          <cell r="A95019">
            <v>432440</v>
          </cell>
          <cell r="B95019">
            <v>6316</v>
          </cell>
          <cell r="C95019">
            <v>44296.08320601852</v>
          </cell>
          <cell r="D95019">
            <v>10630</v>
          </cell>
          <cell r="E95019">
            <v>1200</v>
          </cell>
          <cell r="F95019">
            <v>44136.003217592595</v>
          </cell>
          <cell r="G95019">
            <v>0</v>
          </cell>
        </row>
        <row r="95020">
          <cell r="A95020">
            <v>432446</v>
          </cell>
          <cell r="B95020">
            <v>2301</v>
          </cell>
          <cell r="C95020">
            <v>44296.083668981482</v>
          </cell>
          <cell r="D95020">
            <v>1300</v>
          </cell>
          <cell r="E95020">
            <v>1200</v>
          </cell>
          <cell r="F95020">
            <v>44256.091504629629</v>
          </cell>
          <cell r="G95020">
            <v>0</v>
          </cell>
        </row>
        <row r="95021">
          <cell r="A95021">
            <v>432450</v>
          </cell>
          <cell r="B95021">
            <v>734</v>
          </cell>
          <cell r="C95021">
            <v>44296.084398148138</v>
          </cell>
          <cell r="D95021">
            <v>5268</v>
          </cell>
          <cell r="E95021">
            <v>1200</v>
          </cell>
          <cell r="F95021">
            <v>44288.050752314812</v>
          </cell>
          <cell r="G95021">
            <v>0</v>
          </cell>
        </row>
        <row r="95022">
          <cell r="A95022">
            <v>432456</v>
          </cell>
          <cell r="B95022">
            <v>10819</v>
          </cell>
          <cell r="C95022">
            <v>44296.084849537037</v>
          </cell>
          <cell r="D95022">
            <v>11696</v>
          </cell>
          <cell r="E95022">
            <v>1200</v>
          </cell>
          <cell r="F95022">
            <v>44136.688506944447</v>
          </cell>
          <cell r="G95022">
            <v>0</v>
          </cell>
        </row>
        <row r="95023">
          <cell r="A95023">
            <v>432462</v>
          </cell>
          <cell r="B95023">
            <v>10170</v>
          </cell>
          <cell r="C95023">
            <v>44296.085057870368</v>
          </cell>
          <cell r="D95023">
            <v>1737</v>
          </cell>
          <cell r="E95023">
            <v>1200</v>
          </cell>
          <cell r="F95023">
            <v>43923.047071759262</v>
          </cell>
          <cell r="G95023">
            <v>0</v>
          </cell>
        </row>
        <row r="95024">
          <cell r="A95024">
            <v>432467</v>
          </cell>
          <cell r="B95024">
            <v>2238</v>
          </cell>
          <cell r="C95024">
            <v>44296.087118055562</v>
          </cell>
          <cell r="D95024">
            <v>6721</v>
          </cell>
          <cell r="E95024">
            <v>1200</v>
          </cell>
          <cell r="F95024">
            <v>44075.447638888887</v>
          </cell>
          <cell r="G95024">
            <v>0</v>
          </cell>
        </row>
        <row r="95025">
          <cell r="A95025">
            <v>432468</v>
          </cell>
          <cell r="B95025">
            <v>8130</v>
          </cell>
          <cell r="C95025">
            <v>44296.088761574072</v>
          </cell>
          <cell r="D95025">
            <v>3237</v>
          </cell>
          <cell r="E95025">
            <v>0</v>
          </cell>
          <cell r="F95025">
            <v>44137.304363425923</v>
          </cell>
          <cell r="G95025">
            <v>0</v>
          </cell>
        </row>
        <row r="95026">
          <cell r="A95026">
            <v>432473</v>
          </cell>
          <cell r="B95026">
            <v>4268</v>
          </cell>
          <cell r="C95026">
            <v>44296.090636574067</v>
          </cell>
          <cell r="D95026">
            <v>3465</v>
          </cell>
          <cell r="E95026">
            <v>1200</v>
          </cell>
          <cell r="F95026">
            <v>44287.207592592589</v>
          </cell>
          <cell r="G95026">
            <v>0</v>
          </cell>
        </row>
        <row r="95027">
          <cell r="A95027">
            <v>432479</v>
          </cell>
          <cell r="B95027">
            <v>1282</v>
          </cell>
          <cell r="C95027">
            <v>44296.09097222222</v>
          </cell>
          <cell r="D95027">
            <v>10781</v>
          </cell>
          <cell r="E95027">
            <v>1200</v>
          </cell>
          <cell r="F95027">
            <v>44076.168495370373</v>
          </cell>
          <cell r="G95027">
            <v>0</v>
          </cell>
        </row>
        <row r="95028">
          <cell r="A95028">
            <v>432480</v>
          </cell>
          <cell r="B95028">
            <v>868</v>
          </cell>
          <cell r="C95028">
            <v>44296.096990740742</v>
          </cell>
          <cell r="D95028">
            <v>7964</v>
          </cell>
          <cell r="E95028">
            <v>1200</v>
          </cell>
          <cell r="F95028">
            <v>44166.446377314816</v>
          </cell>
          <cell r="G95028">
            <v>0</v>
          </cell>
        </row>
        <row r="95029">
          <cell r="A95029">
            <v>432487</v>
          </cell>
          <cell r="B95029">
            <v>2317</v>
          </cell>
          <cell r="C95029">
            <v>44296.103101851862</v>
          </cell>
          <cell r="D95029">
            <v>13702</v>
          </cell>
          <cell r="E95029">
            <v>0</v>
          </cell>
          <cell r="F95029">
            <v>43983.591724537036</v>
          </cell>
          <cell r="G95029">
            <v>0</v>
          </cell>
        </row>
        <row r="95030">
          <cell r="A95030">
            <v>432493</v>
          </cell>
          <cell r="B95030">
            <v>13362</v>
          </cell>
          <cell r="C95030">
            <v>44296.109664351847</v>
          </cell>
          <cell r="D95030">
            <v>7418</v>
          </cell>
          <cell r="E95030">
            <v>1200</v>
          </cell>
          <cell r="F95030">
            <v>44288.10324074074</v>
          </cell>
          <cell r="G95030">
            <v>0</v>
          </cell>
        </row>
        <row r="95031">
          <cell r="A95031">
            <v>432496</v>
          </cell>
          <cell r="B95031">
            <v>8257</v>
          </cell>
          <cell r="C95031">
            <v>44296.112696759257</v>
          </cell>
          <cell r="D95031">
            <v>291</v>
          </cell>
          <cell r="E95031">
            <v>1200</v>
          </cell>
          <cell r="F95031">
            <v>44197.072800925926</v>
          </cell>
          <cell r="G95031">
            <v>0</v>
          </cell>
        </row>
        <row r="95032">
          <cell r="A95032">
            <v>432499</v>
          </cell>
          <cell r="B95032">
            <v>897</v>
          </cell>
          <cell r="C95032">
            <v>44296.113865740743</v>
          </cell>
          <cell r="D95032">
            <v>4808</v>
          </cell>
          <cell r="E95032">
            <v>1200</v>
          </cell>
          <cell r="F95032">
            <v>43835.220995370371</v>
          </cell>
          <cell r="G95032">
            <v>0</v>
          </cell>
        </row>
        <row r="95033">
          <cell r="A95033">
            <v>432505</v>
          </cell>
          <cell r="B95033">
            <v>10020</v>
          </cell>
          <cell r="C95033">
            <v>44296.114016203697</v>
          </cell>
          <cell r="D95033">
            <v>6669</v>
          </cell>
          <cell r="E95033">
            <v>1200</v>
          </cell>
          <cell r="F95033">
            <v>44105.00309027778</v>
          </cell>
          <cell r="G95033">
            <v>0</v>
          </cell>
        </row>
        <row r="95034">
          <cell r="A95034">
            <v>432508</v>
          </cell>
          <cell r="B95034">
            <v>9893</v>
          </cell>
          <cell r="C95034">
            <v>44296.116041666668</v>
          </cell>
          <cell r="D95034">
            <v>6962</v>
          </cell>
          <cell r="E95034">
            <v>1200</v>
          </cell>
          <cell r="F95034">
            <v>43922.213738425926</v>
          </cell>
          <cell r="G95034">
            <v>0</v>
          </cell>
        </row>
        <row r="95035">
          <cell r="A95035">
            <v>432512</v>
          </cell>
          <cell r="B95035">
            <v>11205</v>
          </cell>
          <cell r="C95035">
            <v>44296.118194444447</v>
          </cell>
          <cell r="D95035">
            <v>4782</v>
          </cell>
          <cell r="E95035">
            <v>1200</v>
          </cell>
          <cell r="F95035">
            <v>44105.143101851849</v>
          </cell>
          <cell r="G95035">
            <v>0</v>
          </cell>
        </row>
        <row r="95036">
          <cell r="A95036">
            <v>432516</v>
          </cell>
          <cell r="B95036">
            <v>9130</v>
          </cell>
          <cell r="C95036">
            <v>44296.119652777779</v>
          </cell>
          <cell r="D95036">
            <v>10347</v>
          </cell>
          <cell r="E95036">
            <v>1200</v>
          </cell>
          <cell r="F95036">
            <v>44076.1249537037</v>
          </cell>
          <cell r="G95036">
            <v>0</v>
          </cell>
        </row>
        <row r="95037">
          <cell r="A95037">
            <v>432518</v>
          </cell>
          <cell r="B95037">
            <v>11692</v>
          </cell>
          <cell r="C95037">
            <v>44296.121886574067</v>
          </cell>
          <cell r="D95037">
            <v>963</v>
          </cell>
          <cell r="E95037">
            <v>1200</v>
          </cell>
          <cell r="F95037">
            <v>44044.170370370368</v>
          </cell>
          <cell r="G95037">
            <v>0</v>
          </cell>
        </row>
        <row r="95038">
          <cell r="A95038">
            <v>432522</v>
          </cell>
          <cell r="B95038">
            <v>7341</v>
          </cell>
          <cell r="C95038">
            <v>44296.122893518521</v>
          </cell>
          <cell r="D95038">
            <v>10781</v>
          </cell>
          <cell r="E95038">
            <v>1200</v>
          </cell>
          <cell r="F95038">
            <v>44076.168495370373</v>
          </cell>
          <cell r="G95038">
            <v>0</v>
          </cell>
        </row>
        <row r="95039">
          <cell r="A95039">
            <v>432527</v>
          </cell>
          <cell r="B95039">
            <v>10739</v>
          </cell>
          <cell r="C95039">
            <v>44296.124884259261</v>
          </cell>
          <cell r="D95039">
            <v>7964</v>
          </cell>
          <cell r="E95039">
            <v>1200</v>
          </cell>
          <cell r="F95039">
            <v>44166.446377314816</v>
          </cell>
          <cell r="G95039">
            <v>0</v>
          </cell>
        </row>
        <row r="95040">
          <cell r="A95040">
            <v>432528</v>
          </cell>
          <cell r="B95040">
            <v>10160</v>
          </cell>
          <cell r="C95040">
            <v>44296.126759259263</v>
          </cell>
          <cell r="D95040">
            <v>11921</v>
          </cell>
          <cell r="E95040">
            <v>1200</v>
          </cell>
          <cell r="F95040">
            <v>44287.487060185187</v>
          </cell>
          <cell r="G95040">
            <v>0</v>
          </cell>
        </row>
        <row r="95041">
          <cell r="A95041">
            <v>432535</v>
          </cell>
          <cell r="B95041">
            <v>1521</v>
          </cell>
          <cell r="C95041">
            <v>44296.129629629628</v>
          </cell>
          <cell r="D95041">
            <v>8364</v>
          </cell>
          <cell r="E95041">
            <v>1200</v>
          </cell>
          <cell r="F95041">
            <v>44197.986354166664</v>
          </cell>
          <cell r="G95041">
            <v>0</v>
          </cell>
        </row>
        <row r="95042">
          <cell r="A95042">
            <v>432540</v>
          </cell>
          <cell r="B95042">
            <v>8814</v>
          </cell>
          <cell r="C95042">
            <v>44296.134039351848</v>
          </cell>
          <cell r="D95042">
            <v>4946</v>
          </cell>
          <cell r="E95042">
            <v>1200</v>
          </cell>
          <cell r="F95042">
            <v>44013.952685185184</v>
          </cell>
          <cell r="G95042">
            <v>0</v>
          </cell>
        </row>
        <row r="95043">
          <cell r="A95043">
            <v>432543</v>
          </cell>
          <cell r="B95043">
            <v>10471</v>
          </cell>
          <cell r="C95043">
            <v>44296.134166666663</v>
          </cell>
          <cell r="D95043">
            <v>8345</v>
          </cell>
          <cell r="E95043">
            <v>1200</v>
          </cell>
          <cell r="F95043">
            <v>44136.537280092591</v>
          </cell>
          <cell r="G95043">
            <v>0</v>
          </cell>
        </row>
        <row r="95044">
          <cell r="A95044">
            <v>432547</v>
          </cell>
          <cell r="B95044">
            <v>1396</v>
          </cell>
          <cell r="C95044">
            <v>44296.135208333333</v>
          </cell>
          <cell r="D95044">
            <v>1670</v>
          </cell>
          <cell r="E95044">
            <v>1200</v>
          </cell>
          <cell r="F95044">
            <v>43952.049432870372</v>
          </cell>
          <cell r="G95044">
            <v>0</v>
          </cell>
        </row>
        <row r="95045">
          <cell r="A95045">
            <v>432549</v>
          </cell>
          <cell r="B95045">
            <v>3952</v>
          </cell>
          <cell r="C95045">
            <v>44296.141238425917</v>
          </cell>
          <cell r="D95045">
            <v>228</v>
          </cell>
          <cell r="E95045">
            <v>1200</v>
          </cell>
          <cell r="F95045">
            <v>44200.374178240738</v>
          </cell>
          <cell r="G95045">
            <v>0</v>
          </cell>
        </row>
        <row r="95046">
          <cell r="A95046">
            <v>432553</v>
          </cell>
          <cell r="B95046">
            <v>10902</v>
          </cell>
          <cell r="C95046">
            <v>44296.142870370371</v>
          </cell>
          <cell r="D95046">
            <v>3120</v>
          </cell>
          <cell r="E95046">
            <v>1200</v>
          </cell>
          <cell r="F95046">
            <v>44136.078090277777</v>
          </cell>
          <cell r="G95046">
            <v>0</v>
          </cell>
        </row>
        <row r="95047">
          <cell r="A95047">
            <v>432559</v>
          </cell>
          <cell r="B95047">
            <v>11261</v>
          </cell>
          <cell r="C95047">
            <v>44296.143576388888</v>
          </cell>
          <cell r="D95047">
            <v>1416</v>
          </cell>
          <cell r="E95047">
            <v>1200</v>
          </cell>
          <cell r="F95047">
            <v>44075.540567129632</v>
          </cell>
          <cell r="G95047">
            <v>0</v>
          </cell>
        </row>
        <row r="95048">
          <cell r="A95048">
            <v>432561</v>
          </cell>
          <cell r="B95048">
            <v>511</v>
          </cell>
          <cell r="C95048">
            <v>44296.14398148148</v>
          </cell>
          <cell r="D95048">
            <v>13033</v>
          </cell>
          <cell r="E95048">
            <v>1200</v>
          </cell>
          <cell r="F95048">
            <v>44075.387592592589</v>
          </cell>
          <cell r="G95048">
            <v>0</v>
          </cell>
        </row>
        <row r="95049">
          <cell r="A95049">
            <v>432566</v>
          </cell>
          <cell r="B95049">
            <v>3137</v>
          </cell>
          <cell r="C95049">
            <v>44296.151886574073</v>
          </cell>
          <cell r="D95049">
            <v>7878</v>
          </cell>
          <cell r="E95049">
            <v>1200</v>
          </cell>
          <cell r="F95049">
            <v>43891.070462962962</v>
          </cell>
          <cell r="G95049">
            <v>0</v>
          </cell>
        </row>
        <row r="95050">
          <cell r="A95050">
            <v>432570</v>
          </cell>
          <cell r="B95050">
            <v>4676</v>
          </cell>
          <cell r="C95050">
            <v>44296.152256944442</v>
          </cell>
          <cell r="D95050">
            <v>2688</v>
          </cell>
          <cell r="E95050">
            <v>1200</v>
          </cell>
          <cell r="F95050">
            <v>44015.97284722222</v>
          </cell>
          <cell r="G95050">
            <v>0</v>
          </cell>
        </row>
        <row r="95051">
          <cell r="A95051">
            <v>432577</v>
          </cell>
          <cell r="B95051">
            <v>6713</v>
          </cell>
          <cell r="C95051">
            <v>44296.156956018523</v>
          </cell>
          <cell r="D95051">
            <v>1305</v>
          </cell>
          <cell r="E95051">
            <v>1200</v>
          </cell>
          <cell r="F95051">
            <v>43922.021249999998</v>
          </cell>
          <cell r="G95051">
            <v>0</v>
          </cell>
        </row>
        <row r="95052">
          <cell r="A95052">
            <v>432578</v>
          </cell>
          <cell r="B95052">
            <v>10331</v>
          </cell>
          <cell r="C95052">
            <v>44296.157743055563</v>
          </cell>
          <cell r="D95052">
            <v>11921</v>
          </cell>
          <cell r="E95052">
            <v>1200</v>
          </cell>
          <cell r="F95052">
            <v>44287.487060185187</v>
          </cell>
          <cell r="G95052">
            <v>0</v>
          </cell>
        </row>
        <row r="95053">
          <cell r="A95053">
            <v>432584</v>
          </cell>
          <cell r="B95053">
            <v>3592</v>
          </cell>
          <cell r="C95053">
            <v>44296.158437500002</v>
          </cell>
          <cell r="D95053">
            <v>2428</v>
          </cell>
          <cell r="E95053">
            <v>960</v>
          </cell>
          <cell r="F95053">
            <v>44137.493807870371</v>
          </cell>
          <cell r="G95053">
            <v>0</v>
          </cell>
        </row>
        <row r="95054">
          <cell r="A95054">
            <v>432590</v>
          </cell>
          <cell r="B95054">
            <v>4009</v>
          </cell>
          <cell r="C95054">
            <v>44296.161365740743</v>
          </cell>
          <cell r="D95054">
            <v>6236</v>
          </cell>
          <cell r="E95054">
            <v>1200</v>
          </cell>
          <cell r="F95054">
            <v>44256.235601851855</v>
          </cell>
          <cell r="G95054">
            <v>0</v>
          </cell>
        </row>
        <row r="95055">
          <cell r="A95055">
            <v>432592</v>
          </cell>
          <cell r="B95055">
            <v>13818</v>
          </cell>
          <cell r="C95055">
            <v>44296.161770833343</v>
          </cell>
          <cell r="D95055">
            <v>10192</v>
          </cell>
          <cell r="E95055">
            <v>1200</v>
          </cell>
          <cell r="F95055">
            <v>44013.023599537039</v>
          </cell>
          <cell r="G95055">
            <v>0</v>
          </cell>
        </row>
        <row r="95056">
          <cell r="A95056">
            <v>432594</v>
          </cell>
          <cell r="B95056">
            <v>1012</v>
          </cell>
          <cell r="C95056">
            <v>44296.168136574073</v>
          </cell>
          <cell r="D95056">
            <v>2251</v>
          </cell>
          <cell r="E95056">
            <v>1200</v>
          </cell>
          <cell r="F95056">
            <v>43923.152268518519</v>
          </cell>
          <cell r="G95056">
            <v>0</v>
          </cell>
        </row>
        <row r="95057">
          <cell r="A95057">
            <v>432599</v>
          </cell>
          <cell r="B95057">
            <v>9559</v>
          </cell>
          <cell r="C95057">
            <v>44296.170740740738</v>
          </cell>
          <cell r="D95057">
            <v>704</v>
          </cell>
          <cell r="E95057">
            <v>1200</v>
          </cell>
          <cell r="F95057">
            <v>44075.203321759262</v>
          </cell>
          <cell r="G95057">
            <v>0</v>
          </cell>
        </row>
        <row r="95058">
          <cell r="A95058">
            <v>432602</v>
          </cell>
          <cell r="B95058">
            <v>2584</v>
          </cell>
          <cell r="C95058">
            <v>44296.171238425923</v>
          </cell>
          <cell r="D95058">
            <v>8980</v>
          </cell>
          <cell r="E95058">
            <v>1200</v>
          </cell>
          <cell r="F95058">
            <v>44287.798333333332</v>
          </cell>
          <cell r="G95058">
            <v>0</v>
          </cell>
        </row>
        <row r="95059">
          <cell r="A95059">
            <v>432613</v>
          </cell>
          <cell r="B95059">
            <v>2293</v>
          </cell>
          <cell r="C95059">
            <v>44296.175902777781</v>
          </cell>
          <cell r="D95059">
            <v>3593</v>
          </cell>
          <cell r="E95059">
            <v>1200</v>
          </cell>
          <cell r="F95059">
            <v>44257.727708333332</v>
          </cell>
          <cell r="G95059">
            <v>0</v>
          </cell>
        </row>
        <row r="95060">
          <cell r="A95060">
            <v>432617</v>
          </cell>
          <cell r="B95060">
            <v>9283</v>
          </cell>
          <cell r="C95060">
            <v>44296.180949074071</v>
          </cell>
          <cell r="D95060">
            <v>5930</v>
          </cell>
          <cell r="E95060">
            <v>1200</v>
          </cell>
          <cell r="F95060">
            <v>44256.735162037039</v>
          </cell>
          <cell r="G95060">
            <v>0</v>
          </cell>
        </row>
        <row r="95061">
          <cell r="A95061">
            <v>432620</v>
          </cell>
          <cell r="B95061">
            <v>13529</v>
          </cell>
          <cell r="C95061">
            <v>44296.18141203704</v>
          </cell>
          <cell r="D95061">
            <v>182</v>
          </cell>
          <cell r="E95061">
            <v>1200</v>
          </cell>
          <cell r="F95061">
            <v>44137.592476851853</v>
          </cell>
          <cell r="G95061">
            <v>0</v>
          </cell>
        </row>
        <row r="95062">
          <cell r="A95062">
            <v>432623</v>
          </cell>
          <cell r="B95062">
            <v>4147</v>
          </cell>
          <cell r="C95062">
            <v>44296.182569444441</v>
          </cell>
          <cell r="D95062">
            <v>10897</v>
          </cell>
          <cell r="E95062">
            <v>1200</v>
          </cell>
          <cell r="F95062">
            <v>44105.438530092593</v>
          </cell>
          <cell r="G95062">
            <v>0</v>
          </cell>
        </row>
        <row r="95063">
          <cell r="A95063">
            <v>432625</v>
          </cell>
          <cell r="B95063">
            <v>13316</v>
          </cell>
          <cell r="C95063">
            <v>44296.183819444443</v>
          </cell>
          <cell r="D95063">
            <v>1194</v>
          </cell>
          <cell r="E95063">
            <v>1200</v>
          </cell>
          <cell r="F95063">
            <v>44136.667731481481</v>
          </cell>
          <cell r="G95063">
            <v>0</v>
          </cell>
        </row>
        <row r="95064">
          <cell r="A95064">
            <v>432629</v>
          </cell>
          <cell r="B95064">
            <v>1431</v>
          </cell>
          <cell r="C95064">
            <v>44296.185150462959</v>
          </cell>
          <cell r="D95064">
            <v>4674</v>
          </cell>
          <cell r="E95064">
            <v>1200</v>
          </cell>
          <cell r="F95064">
            <v>44075.012592592589</v>
          </cell>
          <cell r="G95064">
            <v>0</v>
          </cell>
        </row>
        <row r="95065">
          <cell r="A95065">
            <v>432636</v>
          </cell>
          <cell r="B95065">
            <v>8778</v>
          </cell>
          <cell r="C95065">
            <v>44296.190300925933</v>
          </cell>
          <cell r="D95065">
            <v>8064</v>
          </cell>
          <cell r="E95065">
            <v>1200</v>
          </cell>
          <cell r="F95065">
            <v>43832.876203703701</v>
          </cell>
          <cell r="G95065">
            <v>0</v>
          </cell>
        </row>
        <row r="95066">
          <cell r="A95066">
            <v>432639</v>
          </cell>
          <cell r="B95066">
            <v>5347</v>
          </cell>
          <cell r="C95066">
            <v>44296.19771990741</v>
          </cell>
          <cell r="D95066">
            <v>10630</v>
          </cell>
          <cell r="E95066">
            <v>1200</v>
          </cell>
          <cell r="F95066">
            <v>44136.003217592595</v>
          </cell>
          <cell r="G95066">
            <v>0</v>
          </cell>
        </row>
        <row r="95067">
          <cell r="A95067">
            <v>432645</v>
          </cell>
          <cell r="B95067">
            <v>2913</v>
          </cell>
          <cell r="C95067">
            <v>44296.197881944441</v>
          </cell>
          <cell r="D95067">
            <v>5204</v>
          </cell>
          <cell r="E95067">
            <v>1200</v>
          </cell>
          <cell r="F95067">
            <v>43922.600034722222</v>
          </cell>
          <cell r="G95067">
            <v>0</v>
          </cell>
        </row>
        <row r="95068">
          <cell r="A95068">
            <v>432648</v>
          </cell>
          <cell r="B95068">
            <v>12738</v>
          </cell>
          <cell r="C95068">
            <v>44296.198275462957</v>
          </cell>
          <cell r="D95068">
            <v>940</v>
          </cell>
          <cell r="E95068">
            <v>1200</v>
          </cell>
          <cell r="F95068">
            <v>44198.597974537035</v>
          </cell>
          <cell r="G95068">
            <v>0</v>
          </cell>
        </row>
        <row r="95069">
          <cell r="A95069">
            <v>432651</v>
          </cell>
          <cell r="B95069">
            <v>7760</v>
          </cell>
          <cell r="C95069">
            <v>44296.201921296299</v>
          </cell>
          <cell r="D95069">
            <v>13853</v>
          </cell>
          <cell r="E95069">
            <v>1200</v>
          </cell>
          <cell r="F95069">
            <v>44075.264965277776</v>
          </cell>
          <cell r="G95069">
            <v>0</v>
          </cell>
        </row>
        <row r="95070">
          <cell r="A95070">
            <v>432653</v>
          </cell>
          <cell r="B95070">
            <v>864</v>
          </cell>
          <cell r="C95070">
            <v>44296.20275462963</v>
          </cell>
          <cell r="D95070">
            <v>3318</v>
          </cell>
          <cell r="E95070">
            <v>960</v>
          </cell>
          <cell r="F95070">
            <v>43923.46261574074</v>
          </cell>
          <cell r="G95070">
            <v>0</v>
          </cell>
        </row>
        <row r="95071">
          <cell r="A95071">
            <v>432657</v>
          </cell>
          <cell r="B95071">
            <v>7930</v>
          </cell>
          <cell r="C95071">
            <v>44296.209687499999</v>
          </cell>
          <cell r="D95071">
            <v>11664</v>
          </cell>
          <cell r="E95071">
            <v>1200</v>
          </cell>
          <cell r="F95071">
            <v>44105.660173611112</v>
          </cell>
          <cell r="G95071">
            <v>0</v>
          </cell>
        </row>
        <row r="95072">
          <cell r="A95072">
            <v>432660</v>
          </cell>
          <cell r="B95072">
            <v>1763</v>
          </cell>
          <cell r="C95072">
            <v>44296.210960648154</v>
          </cell>
          <cell r="D95072">
            <v>3127</v>
          </cell>
          <cell r="E95072">
            <v>1200</v>
          </cell>
          <cell r="F95072">
            <v>44228.637395833335</v>
          </cell>
          <cell r="G95072">
            <v>0</v>
          </cell>
        </row>
        <row r="95073">
          <cell r="A95073">
            <v>432667</v>
          </cell>
          <cell r="B95073">
            <v>7235</v>
          </cell>
          <cell r="C95073">
            <v>44296.214097222219</v>
          </cell>
          <cell r="D95073">
            <v>7850</v>
          </cell>
          <cell r="E95073">
            <v>1200</v>
          </cell>
          <cell r="F95073">
            <v>44076.31013888889</v>
          </cell>
          <cell r="G95073">
            <v>0</v>
          </cell>
        </row>
        <row r="95074">
          <cell r="A95074">
            <v>432668</v>
          </cell>
          <cell r="B95074">
            <v>7372</v>
          </cell>
          <cell r="C95074">
            <v>44296.21434027778</v>
          </cell>
          <cell r="D95074">
            <v>11529</v>
          </cell>
          <cell r="E95074">
            <v>1200</v>
          </cell>
          <cell r="F95074">
            <v>44166.238379629627</v>
          </cell>
          <cell r="G95074">
            <v>0</v>
          </cell>
        </row>
        <row r="95075">
          <cell r="A95075">
            <v>432669</v>
          </cell>
          <cell r="B95075">
            <v>5685</v>
          </cell>
          <cell r="C95075">
            <v>44296.216435185182</v>
          </cell>
          <cell r="D95075">
            <v>6204</v>
          </cell>
          <cell r="E95075">
            <v>1200</v>
          </cell>
          <cell r="F95075">
            <v>43983.43540509259</v>
          </cell>
          <cell r="G95075">
            <v>0</v>
          </cell>
        </row>
        <row r="95076">
          <cell r="A95076">
            <v>432676</v>
          </cell>
          <cell r="B95076">
            <v>4164</v>
          </cell>
          <cell r="C95076">
            <v>44296.21947916667</v>
          </cell>
          <cell r="D95076">
            <v>3176</v>
          </cell>
          <cell r="E95076">
            <v>1200</v>
          </cell>
          <cell r="F95076">
            <v>44287.313287037039</v>
          </cell>
          <cell r="G95076">
            <v>0</v>
          </cell>
        </row>
        <row r="95077">
          <cell r="A95077">
            <v>432680</v>
          </cell>
          <cell r="B95077">
            <v>10331</v>
          </cell>
          <cell r="C95077">
            <v>44296.221261574072</v>
          </cell>
          <cell r="D95077">
            <v>10681</v>
          </cell>
          <cell r="E95077">
            <v>960</v>
          </cell>
          <cell r="F95077">
            <v>43984.759155092594</v>
          </cell>
          <cell r="G95077">
            <v>0</v>
          </cell>
        </row>
        <row r="95078">
          <cell r="A95078">
            <v>432683</v>
          </cell>
          <cell r="B95078">
            <v>1242</v>
          </cell>
          <cell r="C95078">
            <v>44296.227847222217</v>
          </cell>
          <cell r="D95078">
            <v>4984</v>
          </cell>
          <cell r="E95078">
            <v>1200</v>
          </cell>
          <cell r="F95078">
            <v>44256.443159722221</v>
          </cell>
          <cell r="G95078">
            <v>0</v>
          </cell>
        </row>
        <row r="95079">
          <cell r="A95079">
            <v>432687</v>
          </cell>
          <cell r="B95079">
            <v>1417</v>
          </cell>
          <cell r="C95079">
            <v>44296.229375000003</v>
          </cell>
          <cell r="D95079">
            <v>4361</v>
          </cell>
          <cell r="E95079">
            <v>1200</v>
          </cell>
          <cell r="F95079">
            <v>44166.461400462962</v>
          </cell>
          <cell r="G95079">
            <v>0</v>
          </cell>
        </row>
        <row r="95080">
          <cell r="A95080">
            <v>432692</v>
          </cell>
          <cell r="B95080">
            <v>6998</v>
          </cell>
          <cell r="C95080">
            <v>44296.231562499997</v>
          </cell>
          <cell r="D95080">
            <v>8530</v>
          </cell>
          <cell r="E95080">
            <v>1200</v>
          </cell>
          <cell r="F95080">
            <v>44136.910833333335</v>
          </cell>
          <cell r="G95080">
            <v>0</v>
          </cell>
        </row>
        <row r="95081">
          <cell r="A95081">
            <v>432693</v>
          </cell>
          <cell r="B95081">
            <v>10992</v>
          </cell>
          <cell r="C95081">
            <v>44296.232986111107</v>
          </cell>
          <cell r="D95081">
            <v>12757</v>
          </cell>
          <cell r="E95081">
            <v>1200</v>
          </cell>
          <cell r="F95081">
            <v>44287.256724537037</v>
          </cell>
          <cell r="G95081">
            <v>0</v>
          </cell>
        </row>
        <row r="95082">
          <cell r="A95082">
            <v>432704</v>
          </cell>
          <cell r="B95082">
            <v>10791</v>
          </cell>
          <cell r="C95082">
            <v>44296.239525462966</v>
          </cell>
          <cell r="D95082">
            <v>6025</v>
          </cell>
          <cell r="E95082">
            <v>1200</v>
          </cell>
          <cell r="F95082">
            <v>44136.587361111109</v>
          </cell>
          <cell r="G95082">
            <v>0</v>
          </cell>
        </row>
        <row r="95083">
          <cell r="A95083">
            <v>432706</v>
          </cell>
          <cell r="B95083">
            <v>3255</v>
          </cell>
          <cell r="C95083">
            <v>44296.241388888891</v>
          </cell>
          <cell r="D95083">
            <v>2401</v>
          </cell>
          <cell r="E95083">
            <v>1200</v>
          </cell>
          <cell r="F95083">
            <v>44136.099861111114</v>
          </cell>
          <cell r="G95083">
            <v>0</v>
          </cell>
        </row>
        <row r="95084">
          <cell r="A95084">
            <v>432707</v>
          </cell>
          <cell r="B95084">
            <v>3226</v>
          </cell>
          <cell r="C95084">
            <v>44296.243657407409</v>
          </cell>
          <cell r="D95084">
            <v>6403</v>
          </cell>
          <cell r="E95084">
            <v>1200</v>
          </cell>
          <cell r="F95084">
            <v>43922.923217592594</v>
          </cell>
          <cell r="G95084">
            <v>0</v>
          </cell>
        </row>
        <row r="95085">
          <cell r="A95085">
            <v>432712</v>
          </cell>
          <cell r="B95085">
            <v>9720</v>
          </cell>
          <cell r="C95085">
            <v>44296.251018518517</v>
          </cell>
          <cell r="D95085">
            <v>519</v>
          </cell>
          <cell r="E95085">
            <v>1200</v>
          </cell>
          <cell r="F95085">
            <v>44287.439351851855</v>
          </cell>
          <cell r="G95085">
            <v>0</v>
          </cell>
        </row>
        <row r="95086">
          <cell r="A95086">
            <v>432724</v>
          </cell>
          <cell r="B95086">
            <v>6959</v>
          </cell>
          <cell r="C95086">
            <v>44296.253495370373</v>
          </cell>
          <cell r="D95086">
            <v>2421</v>
          </cell>
          <cell r="E95086">
            <v>1200</v>
          </cell>
          <cell r="F95086">
            <v>44044.368518518517</v>
          </cell>
          <cell r="G95086">
            <v>0</v>
          </cell>
        </row>
        <row r="95087">
          <cell r="A95087">
            <v>432731</v>
          </cell>
          <cell r="B95087">
            <v>5137</v>
          </cell>
          <cell r="C95087">
            <v>44296.253530092603</v>
          </cell>
          <cell r="D95087">
            <v>4361</v>
          </cell>
          <cell r="E95087">
            <v>1200</v>
          </cell>
          <cell r="F95087">
            <v>44166.461400462962</v>
          </cell>
          <cell r="G95087">
            <v>0</v>
          </cell>
        </row>
        <row r="95088">
          <cell r="A95088">
            <v>432735</v>
          </cell>
          <cell r="B95088">
            <v>2959</v>
          </cell>
          <cell r="C95088">
            <v>44296.25408564815</v>
          </cell>
          <cell r="D95088">
            <v>9400</v>
          </cell>
          <cell r="E95088">
            <v>1200</v>
          </cell>
          <cell r="F95088">
            <v>44287.157766203702</v>
          </cell>
          <cell r="G95088">
            <v>0</v>
          </cell>
        </row>
        <row r="95089">
          <cell r="A95089">
            <v>432741</v>
          </cell>
          <cell r="B95089">
            <v>12949</v>
          </cell>
          <cell r="C95089">
            <v>44296.256909722222</v>
          </cell>
          <cell r="D95089">
            <v>11700</v>
          </cell>
          <cell r="E95089">
            <v>1200</v>
          </cell>
          <cell r="F95089">
            <v>43833.01934027778</v>
          </cell>
          <cell r="G95089">
            <v>0</v>
          </cell>
        </row>
        <row r="95090">
          <cell r="A95090">
            <v>432747</v>
          </cell>
          <cell r="B95090">
            <v>11722</v>
          </cell>
          <cell r="C95090">
            <v>44296.26048611111</v>
          </cell>
          <cell r="D95090">
            <v>4674</v>
          </cell>
          <cell r="E95090">
            <v>960</v>
          </cell>
          <cell r="F95090">
            <v>44075.012592592589</v>
          </cell>
          <cell r="G95090">
            <v>0</v>
          </cell>
        </row>
        <row r="95091">
          <cell r="A95091">
            <v>432753</v>
          </cell>
          <cell r="B95091">
            <v>1695</v>
          </cell>
          <cell r="C95091">
            <v>44296.262303240743</v>
          </cell>
          <cell r="D95091">
            <v>11329</v>
          </cell>
          <cell r="E95091">
            <v>1200</v>
          </cell>
          <cell r="F95091">
            <v>43983.596550925926</v>
          </cell>
          <cell r="G95091">
            <v>0</v>
          </cell>
        </row>
        <row r="95092">
          <cell r="A95092">
            <v>432760</v>
          </cell>
          <cell r="B95092">
            <v>12566</v>
          </cell>
          <cell r="C95092">
            <v>44296.264039351852</v>
          </cell>
          <cell r="D95092">
            <v>3528</v>
          </cell>
          <cell r="E95092">
            <v>1200</v>
          </cell>
          <cell r="F95092">
            <v>43832.253541666665</v>
          </cell>
          <cell r="G95092">
            <v>0</v>
          </cell>
        </row>
        <row r="95093">
          <cell r="A95093">
            <v>432761</v>
          </cell>
          <cell r="B95093">
            <v>1538</v>
          </cell>
          <cell r="C95093">
            <v>44296.264108796298</v>
          </cell>
          <cell r="D95093">
            <v>13110</v>
          </cell>
          <cell r="E95093">
            <v>1200</v>
          </cell>
          <cell r="F95093">
            <v>43831.863842592589</v>
          </cell>
          <cell r="G95093">
            <v>0</v>
          </cell>
        </row>
        <row r="95094">
          <cell r="A95094">
            <v>432767</v>
          </cell>
          <cell r="B95094">
            <v>9299</v>
          </cell>
          <cell r="C95094">
            <v>44296.264444444438</v>
          </cell>
          <cell r="D95094">
            <v>6669</v>
          </cell>
          <cell r="E95094">
            <v>1200</v>
          </cell>
          <cell r="F95094">
            <v>44105.00309027778</v>
          </cell>
          <cell r="G95094">
            <v>0</v>
          </cell>
        </row>
        <row r="95095">
          <cell r="A95095">
            <v>432771</v>
          </cell>
          <cell r="B95095">
            <v>3177</v>
          </cell>
          <cell r="C95095">
            <v>44296.266319444447</v>
          </cell>
          <cell r="D95095">
            <v>10805</v>
          </cell>
          <cell r="E95095">
            <v>1200</v>
          </cell>
          <cell r="F95095">
            <v>44075.547384259262</v>
          </cell>
          <cell r="G95095">
            <v>0</v>
          </cell>
        </row>
        <row r="95096">
          <cell r="A95096">
            <v>432778</v>
          </cell>
          <cell r="B95096">
            <v>11080</v>
          </cell>
          <cell r="C95096">
            <v>44296.274236111109</v>
          </cell>
          <cell r="D95096">
            <v>4972</v>
          </cell>
          <cell r="E95096">
            <v>1200</v>
          </cell>
          <cell r="F95096">
            <v>43952.029305555552</v>
          </cell>
          <cell r="G95096">
            <v>0</v>
          </cell>
        </row>
        <row r="95097">
          <cell r="A95097">
            <v>432784</v>
          </cell>
          <cell r="B95097">
            <v>7155</v>
          </cell>
          <cell r="C95097">
            <v>44296.275740740741</v>
          </cell>
          <cell r="D95097">
            <v>1275</v>
          </cell>
          <cell r="E95097">
            <v>1200</v>
          </cell>
          <cell r="F95097">
            <v>44228.250625000001</v>
          </cell>
          <cell r="G95097">
            <v>0</v>
          </cell>
        </row>
        <row r="95098">
          <cell r="A95098">
            <v>432798</v>
          </cell>
          <cell r="B95098">
            <v>5347</v>
          </cell>
          <cell r="C95098">
            <v>44296.278449074067</v>
          </cell>
          <cell r="D95098">
            <v>4996</v>
          </cell>
          <cell r="E95098">
            <v>1200</v>
          </cell>
          <cell r="F95098">
            <v>44256.327731481484</v>
          </cell>
          <cell r="G95098">
            <v>0</v>
          </cell>
        </row>
        <row r="95099">
          <cell r="A95099">
            <v>432804</v>
          </cell>
          <cell r="B95099">
            <v>7292</v>
          </cell>
          <cell r="C95099">
            <v>44296.279606481483</v>
          </cell>
          <cell r="D95099">
            <v>4758</v>
          </cell>
          <cell r="E95099">
            <v>960</v>
          </cell>
          <cell r="F95099">
            <v>43838.476377314815</v>
          </cell>
          <cell r="G95099">
            <v>0</v>
          </cell>
        </row>
        <row r="95100">
          <cell r="A95100">
            <v>432811</v>
          </cell>
          <cell r="B95100">
            <v>5395</v>
          </cell>
          <cell r="C95100">
            <v>44296.282002314823</v>
          </cell>
          <cell r="D95100">
            <v>2883</v>
          </cell>
          <cell r="E95100">
            <v>1200</v>
          </cell>
          <cell r="F95100">
            <v>44257.192303240743</v>
          </cell>
          <cell r="G95100">
            <v>0</v>
          </cell>
        </row>
        <row r="95101">
          <cell r="A95101">
            <v>432816</v>
          </cell>
          <cell r="B95101">
            <v>8666</v>
          </cell>
          <cell r="C95101">
            <v>44296.286412037043</v>
          </cell>
          <cell r="D95101">
            <v>10803</v>
          </cell>
          <cell r="E95101">
            <v>1200</v>
          </cell>
          <cell r="F95101">
            <v>44044.362303240741</v>
          </cell>
          <cell r="G95101">
            <v>0</v>
          </cell>
        </row>
        <row r="95102">
          <cell r="A95102">
            <v>432823</v>
          </cell>
          <cell r="B95102">
            <v>2002</v>
          </cell>
          <cell r="C95102">
            <v>44296.287488425929</v>
          </cell>
          <cell r="D95102">
            <v>704</v>
          </cell>
          <cell r="E95102">
            <v>1200</v>
          </cell>
          <cell r="F95102">
            <v>44075.203321759262</v>
          </cell>
          <cell r="G95102">
            <v>0</v>
          </cell>
        </row>
        <row r="95103">
          <cell r="A95103">
            <v>432828</v>
          </cell>
          <cell r="B95103">
            <v>7216</v>
          </cell>
          <cell r="C95103">
            <v>44296.287951388891</v>
          </cell>
          <cell r="D95103">
            <v>4797</v>
          </cell>
          <cell r="E95103">
            <v>1200</v>
          </cell>
          <cell r="F95103">
            <v>44075.110925925925</v>
          </cell>
          <cell r="G95103">
            <v>0</v>
          </cell>
        </row>
        <row r="95104">
          <cell r="A95104">
            <v>432832</v>
          </cell>
          <cell r="B95104">
            <v>7155</v>
          </cell>
          <cell r="C95104">
            <v>44296.292870370373</v>
          </cell>
          <cell r="D95104">
            <v>2883</v>
          </cell>
          <cell r="E95104">
            <v>1200</v>
          </cell>
          <cell r="F95104">
            <v>44257.192303240743</v>
          </cell>
          <cell r="G95104">
            <v>0</v>
          </cell>
        </row>
        <row r="95105">
          <cell r="A95105">
            <v>432838</v>
          </cell>
          <cell r="B95105">
            <v>12539</v>
          </cell>
          <cell r="C95105">
            <v>44296.297164351847</v>
          </cell>
          <cell r="D95105">
            <v>228</v>
          </cell>
          <cell r="E95105">
            <v>1200</v>
          </cell>
          <cell r="F95105">
            <v>44200.374178240738</v>
          </cell>
          <cell r="G95105">
            <v>0</v>
          </cell>
        </row>
        <row r="95106">
          <cell r="A95106">
            <v>432845</v>
          </cell>
          <cell r="B95106">
            <v>7508</v>
          </cell>
          <cell r="C95106">
            <v>44296.29859953704</v>
          </cell>
          <cell r="D95106">
            <v>2251</v>
          </cell>
          <cell r="E95106">
            <v>1200</v>
          </cell>
          <cell r="F95106">
            <v>43923.152268518519</v>
          </cell>
          <cell r="G95106">
            <v>0</v>
          </cell>
        </row>
        <row r="95107">
          <cell r="A95107">
            <v>432846</v>
          </cell>
          <cell r="B95107">
            <v>1214</v>
          </cell>
          <cell r="C95107">
            <v>44296.300821759258</v>
          </cell>
          <cell r="D95107">
            <v>12711</v>
          </cell>
          <cell r="E95107">
            <v>1200</v>
          </cell>
          <cell r="F95107">
            <v>43862.756041666667</v>
          </cell>
          <cell r="G95107">
            <v>0</v>
          </cell>
        </row>
        <row r="95108">
          <cell r="A95108">
            <v>432850</v>
          </cell>
          <cell r="B95108">
            <v>2913</v>
          </cell>
          <cell r="C95108">
            <v>44296.302939814806</v>
          </cell>
          <cell r="D95108">
            <v>2096</v>
          </cell>
          <cell r="E95108">
            <v>1200</v>
          </cell>
          <cell r="F95108">
            <v>44044.189236111109</v>
          </cell>
          <cell r="G95108">
            <v>0</v>
          </cell>
        </row>
        <row r="95109">
          <cell r="A95109">
            <v>432856</v>
          </cell>
          <cell r="B95109">
            <v>13532</v>
          </cell>
          <cell r="C95109">
            <v>44296.305254629631</v>
          </cell>
          <cell r="D95109">
            <v>5166</v>
          </cell>
          <cell r="E95109">
            <v>1200</v>
          </cell>
          <cell r="F95109">
            <v>44197.428252314814</v>
          </cell>
          <cell r="G95109">
            <v>0</v>
          </cell>
        </row>
        <row r="95110">
          <cell r="A95110">
            <v>432859</v>
          </cell>
          <cell r="B95110">
            <v>6779</v>
          </cell>
          <cell r="C95110">
            <v>44296.308437500003</v>
          </cell>
          <cell r="D95110">
            <v>7817</v>
          </cell>
          <cell r="E95110">
            <v>1200</v>
          </cell>
          <cell r="F95110">
            <v>44136.682789351849</v>
          </cell>
          <cell r="G95110">
            <v>0</v>
          </cell>
        </row>
        <row r="95111">
          <cell r="A95111">
            <v>432866</v>
          </cell>
          <cell r="B95111">
            <v>812</v>
          </cell>
          <cell r="C95111">
            <v>44296.311921296299</v>
          </cell>
          <cell r="D95111">
            <v>7600</v>
          </cell>
          <cell r="E95111">
            <v>1200</v>
          </cell>
          <cell r="F95111">
            <v>44288.103321759256</v>
          </cell>
          <cell r="G95111">
            <v>0</v>
          </cell>
        </row>
        <row r="95112">
          <cell r="A95112">
            <v>432867</v>
          </cell>
          <cell r="B95112">
            <v>9642</v>
          </cell>
          <cell r="C95112">
            <v>44296.311944444453</v>
          </cell>
          <cell r="D95112">
            <v>11921</v>
          </cell>
          <cell r="E95112">
            <v>1200</v>
          </cell>
          <cell r="F95112">
            <v>44287.487060185187</v>
          </cell>
          <cell r="G95112">
            <v>0</v>
          </cell>
        </row>
        <row r="95113">
          <cell r="A95113">
            <v>432872</v>
          </cell>
          <cell r="B95113">
            <v>13562</v>
          </cell>
          <cell r="C95113">
            <v>44296.31318287037</v>
          </cell>
          <cell r="D95113">
            <v>8530</v>
          </cell>
          <cell r="E95113">
            <v>960</v>
          </cell>
          <cell r="F95113">
            <v>44136.910833333335</v>
          </cell>
          <cell r="G95113">
            <v>0</v>
          </cell>
        </row>
        <row r="95114">
          <cell r="A95114">
            <v>432873</v>
          </cell>
          <cell r="B95114">
            <v>12350</v>
          </cell>
          <cell r="C95114">
            <v>44296.313379629632</v>
          </cell>
          <cell r="D95114">
            <v>3124</v>
          </cell>
          <cell r="E95114">
            <v>1200</v>
          </cell>
          <cell r="F95114">
            <v>44256.605046296296</v>
          </cell>
          <cell r="G95114">
            <v>0</v>
          </cell>
        </row>
        <row r="95115">
          <cell r="A95115">
            <v>432876</v>
          </cell>
          <cell r="B95115">
            <v>13500</v>
          </cell>
          <cell r="C95115">
            <v>44296.314131944448</v>
          </cell>
          <cell r="D95115">
            <v>2731</v>
          </cell>
          <cell r="E95115">
            <v>1200</v>
          </cell>
          <cell r="F95115">
            <v>44198.486990740741</v>
          </cell>
          <cell r="G95115">
            <v>0</v>
          </cell>
        </row>
        <row r="95116">
          <cell r="A95116">
            <v>432880</v>
          </cell>
          <cell r="B95116">
            <v>2968</v>
          </cell>
          <cell r="C95116">
            <v>44296.316770833328</v>
          </cell>
          <cell r="D95116">
            <v>2271</v>
          </cell>
          <cell r="E95116">
            <v>1200</v>
          </cell>
          <cell r="F95116">
            <v>43922.063993055555</v>
          </cell>
          <cell r="G95116">
            <v>0</v>
          </cell>
        </row>
        <row r="95117">
          <cell r="A95117">
            <v>432886</v>
          </cell>
          <cell r="B95117">
            <v>1631</v>
          </cell>
          <cell r="C95117">
            <v>44296.318136574067</v>
          </cell>
          <cell r="D95117">
            <v>12049</v>
          </cell>
          <cell r="E95117">
            <v>1200</v>
          </cell>
          <cell r="F95117">
            <v>44256.301736111112</v>
          </cell>
          <cell r="G95117">
            <v>0</v>
          </cell>
        </row>
        <row r="95118">
          <cell r="A95118">
            <v>432891</v>
          </cell>
          <cell r="B95118">
            <v>243</v>
          </cell>
          <cell r="C95118">
            <v>44296.319664351853</v>
          </cell>
          <cell r="D95118">
            <v>963</v>
          </cell>
          <cell r="E95118">
            <v>1200</v>
          </cell>
          <cell r="F95118">
            <v>44044.170370370368</v>
          </cell>
          <cell r="G95118">
            <v>0</v>
          </cell>
        </row>
        <row r="95119">
          <cell r="A95119">
            <v>432897</v>
          </cell>
          <cell r="B95119">
            <v>116</v>
          </cell>
          <cell r="C95119">
            <v>44296.324641203697</v>
          </cell>
          <cell r="D95119">
            <v>12757</v>
          </cell>
          <cell r="E95119">
            <v>1200</v>
          </cell>
          <cell r="F95119">
            <v>44287.256724537037</v>
          </cell>
          <cell r="G95119">
            <v>0</v>
          </cell>
        </row>
        <row r="95120">
          <cell r="A95120">
            <v>432903</v>
          </cell>
          <cell r="B95120">
            <v>2691</v>
          </cell>
          <cell r="C95120">
            <v>44296.330370370371</v>
          </cell>
          <cell r="D95120">
            <v>13812</v>
          </cell>
          <cell r="E95120">
            <v>1200</v>
          </cell>
          <cell r="F95120">
            <v>44105.466736111113</v>
          </cell>
          <cell r="G95120">
            <v>0</v>
          </cell>
        </row>
        <row r="95121">
          <cell r="A95121">
            <v>432910</v>
          </cell>
          <cell r="B95121">
            <v>8524</v>
          </cell>
          <cell r="C95121">
            <v>44296.335833333331</v>
          </cell>
          <cell r="D95121">
            <v>11726</v>
          </cell>
          <cell r="E95121">
            <v>1200</v>
          </cell>
          <cell r="F95121">
            <v>43835.526423611111</v>
          </cell>
          <cell r="G95121">
            <v>0</v>
          </cell>
        </row>
        <row r="95122">
          <cell r="A95122">
            <v>432912</v>
          </cell>
          <cell r="B95122">
            <v>5074</v>
          </cell>
          <cell r="C95122">
            <v>44296.337141203701</v>
          </cell>
          <cell r="D95122">
            <v>4621</v>
          </cell>
          <cell r="E95122">
            <v>1200</v>
          </cell>
          <cell r="F95122">
            <v>44075.263368055559</v>
          </cell>
          <cell r="G95122">
            <v>0</v>
          </cell>
        </row>
        <row r="95123">
          <cell r="A95123">
            <v>432916</v>
          </cell>
          <cell r="B95123">
            <v>1823</v>
          </cell>
          <cell r="C95123">
            <v>44296.337453703702</v>
          </cell>
          <cell r="D95123">
            <v>10138</v>
          </cell>
          <cell r="E95123">
            <v>1200</v>
          </cell>
          <cell r="F95123">
            <v>44230.843599537038</v>
          </cell>
          <cell r="G95123">
            <v>0</v>
          </cell>
        </row>
        <row r="95124">
          <cell r="A95124">
            <v>432923</v>
          </cell>
          <cell r="B95124">
            <v>6523</v>
          </cell>
          <cell r="C95124">
            <v>44296.339942129627</v>
          </cell>
          <cell r="D95124">
            <v>13853</v>
          </cell>
          <cell r="E95124">
            <v>1200</v>
          </cell>
          <cell r="F95124">
            <v>44075.264965277776</v>
          </cell>
          <cell r="G95124">
            <v>0</v>
          </cell>
        </row>
        <row r="95125">
          <cell r="A95125">
            <v>432925</v>
          </cell>
          <cell r="B95125">
            <v>10432</v>
          </cell>
          <cell r="C95125">
            <v>44296.341631944437</v>
          </cell>
          <cell r="D95125">
            <v>13110</v>
          </cell>
          <cell r="E95125">
            <v>1200</v>
          </cell>
          <cell r="F95125">
            <v>43831.863842592589</v>
          </cell>
          <cell r="G95125">
            <v>0</v>
          </cell>
        </row>
        <row r="95126">
          <cell r="A95126">
            <v>432929</v>
          </cell>
          <cell r="B95126">
            <v>7230</v>
          </cell>
          <cell r="C95126">
            <v>44296.344826388893</v>
          </cell>
          <cell r="D95126">
            <v>1300</v>
          </cell>
          <cell r="E95126">
            <v>1200</v>
          </cell>
          <cell r="F95126">
            <v>44256.091504629629</v>
          </cell>
          <cell r="G95126">
            <v>0</v>
          </cell>
        </row>
        <row r="95127">
          <cell r="A95127">
            <v>432941</v>
          </cell>
          <cell r="B95127">
            <v>10849</v>
          </cell>
          <cell r="C95127">
            <v>44296.347488425927</v>
          </cell>
          <cell r="D95127">
            <v>10860</v>
          </cell>
          <cell r="E95127">
            <v>1200</v>
          </cell>
          <cell r="F95127">
            <v>44229.131874999999</v>
          </cell>
          <cell r="G95127">
            <v>0</v>
          </cell>
        </row>
        <row r="95128">
          <cell r="A95128">
            <v>432945</v>
          </cell>
          <cell r="B95128">
            <v>7670</v>
          </cell>
          <cell r="C95128">
            <v>44296.348136574074</v>
          </cell>
          <cell r="D95128">
            <v>9889</v>
          </cell>
          <cell r="E95128">
            <v>1200</v>
          </cell>
          <cell r="F95128">
            <v>44166.999039351853</v>
          </cell>
          <cell r="G95128">
            <v>0</v>
          </cell>
        </row>
        <row r="95129">
          <cell r="A95129">
            <v>432952</v>
          </cell>
          <cell r="B95129">
            <v>5739</v>
          </cell>
          <cell r="C95129">
            <v>44296.349907407413</v>
          </cell>
          <cell r="D95129">
            <v>2403</v>
          </cell>
          <cell r="E95129">
            <v>1200</v>
          </cell>
          <cell r="F95129">
            <v>44288.22384259259</v>
          </cell>
          <cell r="G95129">
            <v>0</v>
          </cell>
        </row>
        <row r="95130">
          <cell r="A95130">
            <v>432959</v>
          </cell>
          <cell r="B95130">
            <v>12631</v>
          </cell>
          <cell r="C95130">
            <v>44296.351273148153</v>
          </cell>
          <cell r="D95130">
            <v>11285</v>
          </cell>
          <cell r="E95130">
            <v>1200</v>
          </cell>
          <cell r="F95130">
            <v>43833.440925925926</v>
          </cell>
          <cell r="G95130">
            <v>0</v>
          </cell>
        </row>
        <row r="95131">
          <cell r="A95131">
            <v>432964</v>
          </cell>
          <cell r="B95131">
            <v>5701</v>
          </cell>
          <cell r="C95131">
            <v>44296.352731481478</v>
          </cell>
          <cell r="D95131">
            <v>2096</v>
          </cell>
          <cell r="E95131">
            <v>1200</v>
          </cell>
          <cell r="F95131">
            <v>44044.189236111109</v>
          </cell>
          <cell r="G95131">
            <v>0</v>
          </cell>
        </row>
        <row r="95132">
          <cell r="A95132">
            <v>432970</v>
          </cell>
          <cell r="B95132">
            <v>10992</v>
          </cell>
          <cell r="C95132">
            <v>44296.353425925918</v>
          </cell>
          <cell r="D95132">
            <v>9889</v>
          </cell>
          <cell r="E95132">
            <v>1200</v>
          </cell>
          <cell r="F95132">
            <v>44166.999039351853</v>
          </cell>
          <cell r="G95132">
            <v>0</v>
          </cell>
        </row>
        <row r="95133">
          <cell r="A95133">
            <v>432976</v>
          </cell>
          <cell r="B95133">
            <v>7609</v>
          </cell>
          <cell r="C95133">
            <v>44296.364803240736</v>
          </cell>
          <cell r="D95133">
            <v>291</v>
          </cell>
          <cell r="E95133">
            <v>1200</v>
          </cell>
          <cell r="F95133">
            <v>44197.072800925926</v>
          </cell>
          <cell r="G95133">
            <v>0</v>
          </cell>
        </row>
        <row r="95134">
          <cell r="A95134">
            <v>432981</v>
          </cell>
          <cell r="B95134">
            <v>8130</v>
          </cell>
          <cell r="C95134">
            <v>44296.365416666667</v>
          </cell>
          <cell r="D95134">
            <v>11864</v>
          </cell>
          <cell r="E95134">
            <v>1200</v>
          </cell>
          <cell r="F95134">
            <v>44200.542662037034</v>
          </cell>
          <cell r="G95134">
            <v>0</v>
          </cell>
        </row>
        <row r="95135">
          <cell r="A95135">
            <v>432987</v>
          </cell>
          <cell r="B95135">
            <v>1795</v>
          </cell>
          <cell r="C95135">
            <v>44296.368333333332</v>
          </cell>
          <cell r="D95135">
            <v>10869</v>
          </cell>
          <cell r="E95135">
            <v>1200</v>
          </cell>
          <cell r="F95135">
            <v>44105.638993055552</v>
          </cell>
          <cell r="G95135">
            <v>0</v>
          </cell>
        </row>
        <row r="95136">
          <cell r="A95136">
            <v>432990</v>
          </cell>
          <cell r="B95136">
            <v>7543</v>
          </cell>
          <cell r="C95136">
            <v>44296.372546296298</v>
          </cell>
          <cell r="D95136">
            <v>5268</v>
          </cell>
          <cell r="E95136">
            <v>1200</v>
          </cell>
          <cell r="F95136">
            <v>44288.050752314812</v>
          </cell>
          <cell r="G95136">
            <v>0</v>
          </cell>
        </row>
        <row r="95137">
          <cell r="A95137">
            <v>432997</v>
          </cell>
          <cell r="B95137">
            <v>1152</v>
          </cell>
          <cell r="C95137">
            <v>44296.374675925923</v>
          </cell>
          <cell r="D95137">
            <v>7363</v>
          </cell>
          <cell r="E95137">
            <v>1200</v>
          </cell>
          <cell r="F95137">
            <v>44199.606886574074</v>
          </cell>
          <cell r="G95137">
            <v>0</v>
          </cell>
        </row>
        <row r="95138">
          <cell r="A95138">
            <v>433004</v>
          </cell>
          <cell r="B95138">
            <v>396</v>
          </cell>
          <cell r="C95138">
            <v>44296.376840277779</v>
          </cell>
          <cell r="D95138">
            <v>6041</v>
          </cell>
          <cell r="E95138">
            <v>1200</v>
          </cell>
          <cell r="F95138">
            <v>44256.102754629632</v>
          </cell>
          <cell r="G95138">
            <v>0</v>
          </cell>
        </row>
        <row r="95139">
          <cell r="A95139">
            <v>433005</v>
          </cell>
          <cell r="B95139">
            <v>12172</v>
          </cell>
          <cell r="C95139">
            <v>44296.379942129628</v>
          </cell>
          <cell r="D95139">
            <v>8501</v>
          </cell>
          <cell r="E95139">
            <v>1200</v>
          </cell>
          <cell r="F95139">
            <v>44166.429490740738</v>
          </cell>
          <cell r="G95139">
            <v>0</v>
          </cell>
        </row>
        <row r="95140">
          <cell r="A95140">
            <v>433012</v>
          </cell>
          <cell r="B95140">
            <v>9243</v>
          </cell>
          <cell r="C95140">
            <v>44296.382326388892</v>
          </cell>
          <cell r="D95140">
            <v>182</v>
          </cell>
          <cell r="E95140">
            <v>0</v>
          </cell>
          <cell r="F95140">
            <v>44137.592476851853</v>
          </cell>
          <cell r="G95140">
            <v>0</v>
          </cell>
        </row>
        <row r="95141">
          <cell r="A95141">
            <v>433013</v>
          </cell>
          <cell r="B95141">
            <v>4272</v>
          </cell>
          <cell r="C95141">
            <v>44296.383009259262</v>
          </cell>
          <cell r="D95141">
            <v>3821</v>
          </cell>
          <cell r="E95141">
            <v>1200</v>
          </cell>
          <cell r="F95141">
            <v>43835.019953703704</v>
          </cell>
          <cell r="G95141">
            <v>0</v>
          </cell>
        </row>
        <row r="95142">
          <cell r="A95142">
            <v>433014</v>
          </cell>
          <cell r="B95142">
            <v>10096</v>
          </cell>
          <cell r="C95142">
            <v>44296.385891203703</v>
          </cell>
          <cell r="D95142">
            <v>12156</v>
          </cell>
          <cell r="E95142">
            <v>1200</v>
          </cell>
          <cell r="F95142">
            <v>43922.017361111109</v>
          </cell>
          <cell r="G95142">
            <v>0</v>
          </cell>
        </row>
        <row r="95143">
          <cell r="A95143">
            <v>433018</v>
          </cell>
          <cell r="B95143">
            <v>4477</v>
          </cell>
          <cell r="C95143">
            <v>44296.38690972222</v>
          </cell>
          <cell r="D95143">
            <v>4797</v>
          </cell>
          <cell r="E95143">
            <v>1200</v>
          </cell>
          <cell r="F95143">
            <v>44075.110925925925</v>
          </cell>
          <cell r="G95143">
            <v>0</v>
          </cell>
        </row>
        <row r="95144">
          <cell r="A95144">
            <v>433025</v>
          </cell>
          <cell r="B95144">
            <v>9290</v>
          </cell>
          <cell r="C95144">
            <v>44296.389768518522</v>
          </cell>
          <cell r="D95144">
            <v>12504</v>
          </cell>
          <cell r="E95144">
            <v>1200</v>
          </cell>
          <cell r="F95144">
            <v>43833.397569444445</v>
          </cell>
          <cell r="G95144">
            <v>0</v>
          </cell>
        </row>
        <row r="95145">
          <cell r="A95145">
            <v>433032</v>
          </cell>
          <cell r="B95145">
            <v>8310</v>
          </cell>
          <cell r="C95145">
            <v>44296.392256944448</v>
          </cell>
          <cell r="D95145">
            <v>9637</v>
          </cell>
          <cell r="E95145">
            <v>1200</v>
          </cell>
          <cell r="F95145">
            <v>44287.032349537039</v>
          </cell>
          <cell r="G95145">
            <v>0</v>
          </cell>
        </row>
        <row r="95146">
          <cell r="A95146">
            <v>433038</v>
          </cell>
          <cell r="B95146">
            <v>13762</v>
          </cell>
          <cell r="C95146">
            <v>44296.393888888888</v>
          </cell>
          <cell r="D95146">
            <v>11264</v>
          </cell>
          <cell r="E95146">
            <v>1200</v>
          </cell>
          <cell r="F95146">
            <v>44228.137824074074</v>
          </cell>
          <cell r="G95146">
            <v>0</v>
          </cell>
        </row>
        <row r="95147">
          <cell r="A95147">
            <v>433041</v>
          </cell>
          <cell r="B95147">
            <v>710</v>
          </cell>
          <cell r="C95147">
            <v>44296.398530092592</v>
          </cell>
          <cell r="D95147">
            <v>4797</v>
          </cell>
          <cell r="E95147">
            <v>1200</v>
          </cell>
          <cell r="F95147">
            <v>44075.110925925925</v>
          </cell>
          <cell r="G95147">
            <v>0</v>
          </cell>
        </row>
        <row r="95148">
          <cell r="A95148">
            <v>433045</v>
          </cell>
          <cell r="B95148">
            <v>10173</v>
          </cell>
          <cell r="C95148">
            <v>44296.400891203702</v>
          </cell>
          <cell r="D95148">
            <v>10193</v>
          </cell>
          <cell r="E95148">
            <v>1200</v>
          </cell>
          <cell r="F95148">
            <v>44197.197187500002</v>
          </cell>
          <cell r="G95148">
            <v>0</v>
          </cell>
        </row>
        <row r="95149">
          <cell r="A95149">
            <v>433050</v>
          </cell>
          <cell r="B95149">
            <v>2754</v>
          </cell>
          <cell r="C95149">
            <v>44296.401608796303</v>
          </cell>
          <cell r="D95149">
            <v>4725</v>
          </cell>
          <cell r="E95149">
            <v>1200</v>
          </cell>
          <cell r="F95149">
            <v>44229.47729166667</v>
          </cell>
          <cell r="G95149">
            <v>0</v>
          </cell>
        </row>
        <row r="95150">
          <cell r="A95150">
            <v>433052</v>
          </cell>
          <cell r="B95150">
            <v>476</v>
          </cell>
          <cell r="C95150">
            <v>44296.404293981483</v>
          </cell>
          <cell r="D95150">
            <v>8662</v>
          </cell>
          <cell r="E95150">
            <v>1200</v>
          </cell>
          <cell r="F95150">
            <v>44044.306481481479</v>
          </cell>
          <cell r="G95150">
            <v>0</v>
          </cell>
        </row>
        <row r="95151">
          <cell r="A95151">
            <v>433064</v>
          </cell>
          <cell r="B95151">
            <v>897</v>
          </cell>
          <cell r="C95151">
            <v>44296.405127314807</v>
          </cell>
          <cell r="D95151">
            <v>13906</v>
          </cell>
          <cell r="E95151">
            <v>1200</v>
          </cell>
          <cell r="F95151">
            <v>44166.631921296299</v>
          </cell>
          <cell r="G95151">
            <v>0</v>
          </cell>
        </row>
        <row r="95152">
          <cell r="A95152">
            <v>433068</v>
          </cell>
          <cell r="B95152">
            <v>8378</v>
          </cell>
          <cell r="C95152">
            <v>44296.407870370371</v>
          </cell>
          <cell r="D95152">
            <v>5930</v>
          </cell>
          <cell r="E95152">
            <v>1200</v>
          </cell>
          <cell r="F95152">
            <v>44256.735162037039</v>
          </cell>
          <cell r="G95152">
            <v>0</v>
          </cell>
        </row>
        <row r="95153">
          <cell r="A95153">
            <v>433071</v>
          </cell>
          <cell r="B95153">
            <v>634</v>
          </cell>
          <cell r="C95153">
            <v>44296.410381944443</v>
          </cell>
          <cell r="D95153">
            <v>11726</v>
          </cell>
          <cell r="E95153">
            <v>1200</v>
          </cell>
          <cell r="F95153">
            <v>43835.526423611111</v>
          </cell>
          <cell r="G95153">
            <v>0</v>
          </cell>
        </row>
        <row r="95154">
          <cell r="A95154">
            <v>433080</v>
          </cell>
          <cell r="B95154">
            <v>11240</v>
          </cell>
          <cell r="C95154">
            <v>44296.416250000002</v>
          </cell>
          <cell r="D95154">
            <v>2688</v>
          </cell>
          <cell r="E95154">
            <v>1200</v>
          </cell>
          <cell r="F95154">
            <v>44015.97284722222</v>
          </cell>
          <cell r="G95154">
            <v>0</v>
          </cell>
        </row>
        <row r="95155">
          <cell r="A95155">
            <v>433085</v>
          </cell>
          <cell r="B95155">
            <v>8129</v>
          </cell>
          <cell r="C95155">
            <v>44296.417175925933</v>
          </cell>
          <cell r="D95155">
            <v>4361</v>
          </cell>
          <cell r="E95155">
            <v>1200</v>
          </cell>
          <cell r="F95155">
            <v>44166.461400462962</v>
          </cell>
          <cell r="G95155">
            <v>0</v>
          </cell>
        </row>
        <row r="95156">
          <cell r="A95156">
            <v>433091</v>
          </cell>
          <cell r="B95156">
            <v>2845</v>
          </cell>
          <cell r="C95156">
            <v>44296.419074074067</v>
          </cell>
          <cell r="D95156">
            <v>3124</v>
          </cell>
          <cell r="E95156">
            <v>1200</v>
          </cell>
          <cell r="F95156">
            <v>44256.605046296296</v>
          </cell>
          <cell r="G95156">
            <v>0</v>
          </cell>
        </row>
        <row r="95157">
          <cell r="A95157">
            <v>433093</v>
          </cell>
          <cell r="B95157">
            <v>2825</v>
          </cell>
          <cell r="C95157">
            <v>44296.42046296296</v>
          </cell>
          <cell r="D95157">
            <v>1300</v>
          </cell>
          <cell r="E95157">
            <v>1200</v>
          </cell>
          <cell r="F95157">
            <v>44256.091504629629</v>
          </cell>
          <cell r="G95157">
            <v>0</v>
          </cell>
        </row>
        <row r="95158">
          <cell r="A95158">
            <v>433099</v>
          </cell>
          <cell r="B95158">
            <v>7654</v>
          </cell>
          <cell r="C95158">
            <v>44296.438263888893</v>
          </cell>
          <cell r="D95158">
            <v>2883</v>
          </cell>
          <cell r="E95158">
            <v>1200</v>
          </cell>
          <cell r="F95158">
            <v>44257.192303240743</v>
          </cell>
          <cell r="G95158">
            <v>0</v>
          </cell>
        </row>
        <row r="95159">
          <cell r="A95159">
            <v>433106</v>
          </cell>
          <cell r="B95159">
            <v>13068</v>
          </cell>
          <cell r="C95159">
            <v>44296.439398148148</v>
          </cell>
          <cell r="D95159">
            <v>12156</v>
          </cell>
          <cell r="E95159">
            <v>1200</v>
          </cell>
          <cell r="F95159">
            <v>43922.017361111109</v>
          </cell>
          <cell r="G95159">
            <v>0</v>
          </cell>
        </row>
        <row r="95160">
          <cell r="A95160">
            <v>433108</v>
          </cell>
          <cell r="B95160">
            <v>13032</v>
          </cell>
          <cell r="C95160">
            <v>44296.443043981482</v>
          </cell>
          <cell r="D95160">
            <v>3788</v>
          </cell>
          <cell r="E95160">
            <v>1200</v>
          </cell>
          <cell r="F95160">
            <v>44075.480567129627</v>
          </cell>
          <cell r="G95160">
            <v>0</v>
          </cell>
        </row>
        <row r="95161">
          <cell r="A95161">
            <v>433114</v>
          </cell>
          <cell r="B95161">
            <v>10000</v>
          </cell>
          <cell r="C95161">
            <v>44296.445277777777</v>
          </cell>
          <cell r="D95161">
            <v>4283</v>
          </cell>
          <cell r="E95161">
            <v>1200</v>
          </cell>
          <cell r="F95161">
            <v>43983.649594907409</v>
          </cell>
          <cell r="G95161">
            <v>0</v>
          </cell>
        </row>
        <row r="95162">
          <cell r="A95162">
            <v>433118</v>
          </cell>
          <cell r="B95162">
            <v>6454</v>
          </cell>
          <cell r="C95162">
            <v>44296.451423611114</v>
          </cell>
          <cell r="D95162">
            <v>9637</v>
          </cell>
          <cell r="E95162">
            <v>1200</v>
          </cell>
          <cell r="F95162">
            <v>44287.032349537039</v>
          </cell>
          <cell r="G95162">
            <v>0</v>
          </cell>
        </row>
        <row r="95163">
          <cell r="A95163">
            <v>433121</v>
          </cell>
          <cell r="B95163">
            <v>7609</v>
          </cell>
          <cell r="C95163">
            <v>44296.452719907407</v>
          </cell>
          <cell r="D95163">
            <v>3465</v>
          </cell>
          <cell r="E95163">
            <v>1200</v>
          </cell>
          <cell r="F95163">
            <v>44287.207592592589</v>
          </cell>
          <cell r="G95163">
            <v>0</v>
          </cell>
        </row>
        <row r="95164">
          <cell r="A95164">
            <v>433122</v>
          </cell>
          <cell r="B95164">
            <v>6879</v>
          </cell>
          <cell r="C95164">
            <v>44296.4612037037</v>
          </cell>
          <cell r="D95164">
            <v>519</v>
          </cell>
          <cell r="E95164">
            <v>1200</v>
          </cell>
          <cell r="F95164">
            <v>44287.439351851855</v>
          </cell>
          <cell r="G95164">
            <v>0</v>
          </cell>
        </row>
        <row r="95165">
          <cell r="A95165">
            <v>433126</v>
          </cell>
          <cell r="B95165">
            <v>11381</v>
          </cell>
          <cell r="C95165">
            <v>44296.463217592587</v>
          </cell>
          <cell r="D95165">
            <v>10869</v>
          </cell>
          <cell r="E95165">
            <v>960</v>
          </cell>
          <cell r="F95165">
            <v>44105.638993055552</v>
          </cell>
          <cell r="G95165">
            <v>0</v>
          </cell>
        </row>
        <row r="95166">
          <cell r="A95166">
            <v>433132</v>
          </cell>
          <cell r="B95166">
            <v>11970</v>
          </cell>
          <cell r="C95166">
            <v>44296.469085648147</v>
          </cell>
          <cell r="D95166">
            <v>8985</v>
          </cell>
          <cell r="E95166">
            <v>1200</v>
          </cell>
          <cell r="F95166">
            <v>44257.106157407405</v>
          </cell>
          <cell r="G95166">
            <v>0</v>
          </cell>
        </row>
        <row r="95167">
          <cell r="A95167">
            <v>433139</v>
          </cell>
          <cell r="B95167">
            <v>6998</v>
          </cell>
          <cell r="C95167">
            <v>44296.469305555547</v>
          </cell>
          <cell r="D95167">
            <v>7370</v>
          </cell>
          <cell r="E95167">
            <v>1200</v>
          </cell>
          <cell r="F95167">
            <v>43983.502604166664</v>
          </cell>
          <cell r="G95167">
            <v>0</v>
          </cell>
        </row>
        <row r="95168">
          <cell r="A95168">
            <v>433144</v>
          </cell>
          <cell r="B95168">
            <v>9132</v>
          </cell>
          <cell r="C95168">
            <v>44296.471759259257</v>
          </cell>
          <cell r="D95168">
            <v>11233</v>
          </cell>
          <cell r="E95168">
            <v>1200</v>
          </cell>
          <cell r="F95168">
            <v>44228.178796296299</v>
          </cell>
          <cell r="G95168">
            <v>0</v>
          </cell>
        </row>
        <row r="95169">
          <cell r="A95169">
            <v>433150</v>
          </cell>
          <cell r="B95169">
            <v>12447</v>
          </cell>
          <cell r="C95169">
            <v>44296.47278935185</v>
          </cell>
          <cell r="D95169">
            <v>3318</v>
          </cell>
          <cell r="E95169">
            <v>1200</v>
          </cell>
          <cell r="F95169">
            <v>43923.46261574074</v>
          </cell>
          <cell r="G95169">
            <v>0</v>
          </cell>
        </row>
        <row r="95170">
          <cell r="A95170">
            <v>433153</v>
          </cell>
          <cell r="B95170">
            <v>1002</v>
          </cell>
          <cell r="C95170">
            <v>44296.474398148152</v>
          </cell>
          <cell r="D95170">
            <v>1181</v>
          </cell>
          <cell r="E95170">
            <v>1200</v>
          </cell>
          <cell r="F95170">
            <v>43985.458460648151</v>
          </cell>
          <cell r="G95170">
            <v>0</v>
          </cell>
        </row>
        <row r="95171">
          <cell r="A95171">
            <v>433156</v>
          </cell>
          <cell r="B95171">
            <v>1005</v>
          </cell>
          <cell r="C95171">
            <v>44296.474826388891</v>
          </cell>
          <cell r="D95171">
            <v>8103</v>
          </cell>
          <cell r="E95171">
            <v>960</v>
          </cell>
          <cell r="F95171">
            <v>44105.618298611109</v>
          </cell>
          <cell r="G95171">
            <v>0</v>
          </cell>
        </row>
        <row r="95172">
          <cell r="A95172">
            <v>433161</v>
          </cell>
          <cell r="B95172">
            <v>6581</v>
          </cell>
          <cell r="C95172">
            <v>44296.476620370369</v>
          </cell>
          <cell r="D95172">
            <v>4972</v>
          </cell>
          <cell r="E95172">
            <v>1200</v>
          </cell>
          <cell r="F95172">
            <v>43952.029305555552</v>
          </cell>
          <cell r="G95172">
            <v>0</v>
          </cell>
        </row>
        <row r="95173">
          <cell r="A95173">
            <v>433164</v>
          </cell>
          <cell r="B95173">
            <v>3215</v>
          </cell>
          <cell r="C95173">
            <v>44296.477418981478</v>
          </cell>
          <cell r="D95173">
            <v>7492</v>
          </cell>
          <cell r="E95173">
            <v>0</v>
          </cell>
          <cell r="F95173">
            <v>44256.982638888891</v>
          </cell>
          <cell r="G95173">
            <v>0</v>
          </cell>
        </row>
        <row r="95174">
          <cell r="A95174">
            <v>433167</v>
          </cell>
          <cell r="B95174">
            <v>10549</v>
          </cell>
          <cell r="C95174">
            <v>44296.489502314813</v>
          </cell>
          <cell r="D95174">
            <v>4499</v>
          </cell>
          <cell r="E95174">
            <v>1200</v>
          </cell>
          <cell r="F95174">
            <v>44015.753518518519</v>
          </cell>
          <cell r="G95174">
            <v>0</v>
          </cell>
        </row>
        <row r="95175">
          <cell r="A95175">
            <v>433169</v>
          </cell>
          <cell r="B95175">
            <v>4205</v>
          </cell>
          <cell r="C95175">
            <v>44296.490532407413</v>
          </cell>
          <cell r="D95175">
            <v>3176</v>
          </cell>
          <cell r="E95175">
            <v>1200</v>
          </cell>
          <cell r="F95175">
            <v>44287.313287037039</v>
          </cell>
          <cell r="G95175">
            <v>0</v>
          </cell>
        </row>
        <row r="95176">
          <cell r="A95176">
            <v>433173</v>
          </cell>
          <cell r="B95176">
            <v>11944</v>
          </cell>
          <cell r="C95176">
            <v>44296.491354166668</v>
          </cell>
          <cell r="D95176">
            <v>10526</v>
          </cell>
          <cell r="E95176">
            <v>1200</v>
          </cell>
          <cell r="F95176">
            <v>43922.45652777778</v>
          </cell>
          <cell r="G95176">
            <v>0</v>
          </cell>
        </row>
        <row r="95177">
          <cell r="A95177">
            <v>433180</v>
          </cell>
          <cell r="B95177">
            <v>864</v>
          </cell>
          <cell r="C95177">
            <v>44296.492384259262</v>
          </cell>
          <cell r="D95177">
            <v>5204</v>
          </cell>
          <cell r="E95177">
            <v>1200</v>
          </cell>
          <cell r="F95177">
            <v>43922.600034722222</v>
          </cell>
          <cell r="G95177">
            <v>0</v>
          </cell>
        </row>
        <row r="95178">
          <cell r="A95178">
            <v>433183</v>
          </cell>
          <cell r="B95178">
            <v>6182</v>
          </cell>
          <cell r="C95178">
            <v>44296.49622685185</v>
          </cell>
          <cell r="D95178">
            <v>140</v>
          </cell>
          <cell r="E95178">
            <v>1200</v>
          </cell>
          <cell r="F95178">
            <v>44228.372673611113</v>
          </cell>
          <cell r="G95178">
            <v>0</v>
          </cell>
        </row>
        <row r="95179">
          <cell r="A95179">
            <v>433190</v>
          </cell>
          <cell r="B95179">
            <v>1611</v>
          </cell>
          <cell r="C95179">
            <v>44296.497210648151</v>
          </cell>
          <cell r="D95179">
            <v>12049</v>
          </cell>
          <cell r="E95179">
            <v>1200</v>
          </cell>
          <cell r="F95179">
            <v>44256.301736111112</v>
          </cell>
          <cell r="G95179">
            <v>0</v>
          </cell>
        </row>
        <row r="95180">
          <cell r="A95180">
            <v>433197</v>
          </cell>
          <cell r="B95180">
            <v>12991</v>
          </cell>
          <cell r="C95180">
            <v>44296.500451388893</v>
          </cell>
          <cell r="D95180">
            <v>13731</v>
          </cell>
          <cell r="E95180">
            <v>1200</v>
          </cell>
          <cell r="F95180">
            <v>44168.802858796298</v>
          </cell>
          <cell r="G95180">
            <v>0</v>
          </cell>
        </row>
        <row r="95181">
          <cell r="A95181">
            <v>433204</v>
          </cell>
          <cell r="B95181">
            <v>13070</v>
          </cell>
          <cell r="C95181">
            <v>44296.501261574071</v>
          </cell>
          <cell r="D95181">
            <v>5187</v>
          </cell>
          <cell r="E95181">
            <v>1200</v>
          </cell>
          <cell r="F95181">
            <v>44287.625405092593</v>
          </cell>
          <cell r="G95181">
            <v>0</v>
          </cell>
        </row>
        <row r="95182">
          <cell r="A95182">
            <v>433206</v>
          </cell>
          <cell r="B95182">
            <v>1669</v>
          </cell>
          <cell r="C95182">
            <v>44296.501296296286</v>
          </cell>
          <cell r="D95182">
            <v>6470</v>
          </cell>
          <cell r="E95182">
            <v>1200</v>
          </cell>
          <cell r="F95182">
            <v>44075.470451388886</v>
          </cell>
          <cell r="G95182">
            <v>0</v>
          </cell>
        </row>
        <row r="95183">
          <cell r="A95183">
            <v>433211</v>
          </cell>
          <cell r="B95183">
            <v>522</v>
          </cell>
          <cell r="C95183">
            <v>44296.501527777778</v>
          </cell>
          <cell r="D95183">
            <v>12156</v>
          </cell>
          <cell r="E95183">
            <v>1200</v>
          </cell>
          <cell r="F95183">
            <v>43922.017361111109</v>
          </cell>
          <cell r="G95183">
            <v>0</v>
          </cell>
        </row>
        <row r="95184">
          <cell r="A95184">
            <v>433217</v>
          </cell>
          <cell r="B95184">
            <v>787</v>
          </cell>
          <cell r="C95184">
            <v>44296.502951388888</v>
          </cell>
          <cell r="D95184">
            <v>11696</v>
          </cell>
          <cell r="E95184">
            <v>1200</v>
          </cell>
          <cell r="F95184">
            <v>44136.688506944447</v>
          </cell>
          <cell r="G95184">
            <v>0</v>
          </cell>
        </row>
        <row r="95185">
          <cell r="A95185">
            <v>433219</v>
          </cell>
          <cell r="B95185">
            <v>12405</v>
          </cell>
          <cell r="C95185">
            <v>44296.504305555558</v>
          </cell>
          <cell r="D95185">
            <v>2491</v>
          </cell>
          <cell r="E95185">
            <v>960</v>
          </cell>
          <cell r="F95185">
            <v>44136.620497685188</v>
          </cell>
          <cell r="G95185">
            <v>0</v>
          </cell>
        </row>
        <row r="95186">
          <cell r="A95186">
            <v>433235</v>
          </cell>
          <cell r="B95186">
            <v>980</v>
          </cell>
          <cell r="C95186">
            <v>44296.50984953704</v>
          </cell>
          <cell r="D95186">
            <v>6946</v>
          </cell>
          <cell r="E95186">
            <v>960</v>
          </cell>
          <cell r="F95186">
            <v>44197.497488425928</v>
          </cell>
          <cell r="G95186">
            <v>0</v>
          </cell>
        </row>
        <row r="95187">
          <cell r="A95187">
            <v>433238</v>
          </cell>
          <cell r="B95187">
            <v>6087</v>
          </cell>
          <cell r="C95187">
            <v>44296.510706018518</v>
          </cell>
          <cell r="D95187">
            <v>3286</v>
          </cell>
          <cell r="E95187">
            <v>1200</v>
          </cell>
          <cell r="F95187">
            <v>44197.721782407411</v>
          </cell>
          <cell r="G95187">
            <v>0</v>
          </cell>
        </row>
        <row r="95188">
          <cell r="A95188">
            <v>433240</v>
          </cell>
          <cell r="B95188">
            <v>5146</v>
          </cell>
          <cell r="C95188">
            <v>44296.512523148151</v>
          </cell>
          <cell r="D95188">
            <v>4361</v>
          </cell>
          <cell r="E95188">
            <v>1200</v>
          </cell>
          <cell r="F95188">
            <v>44166.461400462962</v>
          </cell>
          <cell r="G95188">
            <v>0</v>
          </cell>
        </row>
        <row r="95189">
          <cell r="A95189">
            <v>433242</v>
          </cell>
          <cell r="B95189">
            <v>6699</v>
          </cell>
          <cell r="C95189">
            <v>44296.512800925928</v>
          </cell>
          <cell r="D95189">
            <v>8364</v>
          </cell>
          <cell r="E95189">
            <v>1200</v>
          </cell>
          <cell r="F95189">
            <v>44197.986354166664</v>
          </cell>
          <cell r="G95189">
            <v>0</v>
          </cell>
        </row>
        <row r="95190">
          <cell r="A95190">
            <v>433251</v>
          </cell>
          <cell r="B95190">
            <v>6879</v>
          </cell>
          <cell r="C95190">
            <v>44296.530706018522</v>
          </cell>
          <cell r="D95190">
            <v>6470</v>
          </cell>
          <cell r="E95190">
            <v>1200</v>
          </cell>
          <cell r="F95190">
            <v>44075.470451388886</v>
          </cell>
          <cell r="G95190">
            <v>0</v>
          </cell>
        </row>
        <row r="95191">
          <cell r="A95191">
            <v>433259</v>
          </cell>
          <cell r="B95191">
            <v>11602</v>
          </cell>
          <cell r="C95191">
            <v>44296.53365740741</v>
          </cell>
          <cell r="D95191">
            <v>4339</v>
          </cell>
          <cell r="E95191">
            <v>1200</v>
          </cell>
          <cell r="F95191">
            <v>44045.000092592592</v>
          </cell>
          <cell r="G95191">
            <v>0</v>
          </cell>
        </row>
        <row r="95192">
          <cell r="A95192">
            <v>433261</v>
          </cell>
          <cell r="B95192">
            <v>12995</v>
          </cell>
          <cell r="C95192">
            <v>44296.535752314812</v>
          </cell>
          <cell r="D95192">
            <v>10587</v>
          </cell>
          <cell r="E95192">
            <v>1200</v>
          </cell>
          <cell r="F95192">
            <v>44013.007175925923</v>
          </cell>
          <cell r="G95192">
            <v>0</v>
          </cell>
        </row>
        <row r="95193">
          <cell r="A95193">
            <v>433262</v>
          </cell>
          <cell r="B95193">
            <v>9723</v>
          </cell>
          <cell r="C95193">
            <v>44296.537407407413</v>
          </cell>
          <cell r="D95193">
            <v>1363</v>
          </cell>
          <cell r="E95193">
            <v>1200</v>
          </cell>
          <cell r="F95193">
            <v>44256.280833333331</v>
          </cell>
          <cell r="G95193">
            <v>0</v>
          </cell>
        </row>
        <row r="95194">
          <cell r="A95194">
            <v>433264</v>
          </cell>
          <cell r="B95194">
            <v>948</v>
          </cell>
          <cell r="C95194">
            <v>44296.539722222216</v>
          </cell>
          <cell r="D95194">
            <v>1834</v>
          </cell>
          <cell r="E95194">
            <v>1200</v>
          </cell>
          <cell r="F95194">
            <v>44045.603078703702</v>
          </cell>
          <cell r="G95194">
            <v>0</v>
          </cell>
        </row>
        <row r="95195">
          <cell r="A95195">
            <v>433270</v>
          </cell>
          <cell r="B95195">
            <v>8545</v>
          </cell>
          <cell r="C95195">
            <v>44296.542986111112</v>
          </cell>
          <cell r="D95195">
            <v>3005</v>
          </cell>
          <cell r="E95195">
            <v>1200</v>
          </cell>
          <cell r="F95195">
            <v>44044.76353009259</v>
          </cell>
          <cell r="G95195">
            <v>0</v>
          </cell>
        </row>
        <row r="95196">
          <cell r="A95196">
            <v>433274</v>
          </cell>
          <cell r="B95196">
            <v>479</v>
          </cell>
          <cell r="C95196">
            <v>44296.547361111108</v>
          </cell>
          <cell r="D95196">
            <v>3593</v>
          </cell>
          <cell r="E95196">
            <v>1200</v>
          </cell>
          <cell r="F95196">
            <v>44257.727708333332</v>
          </cell>
          <cell r="G95196">
            <v>0</v>
          </cell>
        </row>
        <row r="95197">
          <cell r="A95197">
            <v>433280</v>
          </cell>
          <cell r="B95197">
            <v>7803</v>
          </cell>
          <cell r="C95197">
            <v>44296.550694444442</v>
          </cell>
          <cell r="D95197">
            <v>4720</v>
          </cell>
          <cell r="E95197">
            <v>1200</v>
          </cell>
          <cell r="F95197">
            <v>44256.616689814815</v>
          </cell>
          <cell r="G95197">
            <v>0</v>
          </cell>
        </row>
        <row r="95198">
          <cell r="A95198">
            <v>433281</v>
          </cell>
          <cell r="B95198">
            <v>1455</v>
          </cell>
          <cell r="C95198">
            <v>44296.555810185193</v>
          </cell>
          <cell r="D95198">
            <v>2780</v>
          </cell>
          <cell r="E95198">
            <v>1200</v>
          </cell>
          <cell r="F95198">
            <v>44044.350624999999</v>
          </cell>
          <cell r="G95198">
            <v>0</v>
          </cell>
        </row>
        <row r="95199">
          <cell r="A95199">
            <v>433285</v>
          </cell>
          <cell r="B95199">
            <v>4382</v>
          </cell>
          <cell r="C95199">
            <v>44296.559629629628</v>
          </cell>
          <cell r="D95199">
            <v>13969</v>
          </cell>
          <cell r="E95199">
            <v>1200</v>
          </cell>
          <cell r="F95199">
            <v>44256.181550925925</v>
          </cell>
          <cell r="G95199">
            <v>0</v>
          </cell>
        </row>
        <row r="95200">
          <cell r="A95200">
            <v>433290</v>
          </cell>
          <cell r="B95200">
            <v>4519</v>
          </cell>
          <cell r="C95200">
            <v>44296.561354166668</v>
          </cell>
          <cell r="D95200">
            <v>6230</v>
          </cell>
          <cell r="E95200">
            <v>1200</v>
          </cell>
          <cell r="F95200">
            <v>44256.056493055556</v>
          </cell>
          <cell r="G95200">
            <v>0</v>
          </cell>
        </row>
        <row r="95201">
          <cell r="A95201">
            <v>433296</v>
          </cell>
          <cell r="B95201">
            <v>9588</v>
          </cell>
          <cell r="C95201">
            <v>44296.563668981478</v>
          </cell>
          <cell r="D95201">
            <v>4808</v>
          </cell>
          <cell r="E95201">
            <v>1200</v>
          </cell>
          <cell r="F95201">
            <v>43835.220995370371</v>
          </cell>
          <cell r="G95201">
            <v>0</v>
          </cell>
        </row>
        <row r="95202">
          <cell r="A95202">
            <v>433298</v>
          </cell>
          <cell r="B95202">
            <v>10156</v>
          </cell>
          <cell r="C95202">
            <v>44296.566041666672</v>
          </cell>
          <cell r="D95202">
            <v>6236</v>
          </cell>
          <cell r="E95202">
            <v>1200</v>
          </cell>
          <cell r="F95202">
            <v>44256.235601851855</v>
          </cell>
          <cell r="G95202">
            <v>0</v>
          </cell>
        </row>
        <row r="95203">
          <cell r="A95203">
            <v>433303</v>
          </cell>
          <cell r="B95203">
            <v>6797</v>
          </cell>
          <cell r="C95203">
            <v>44296.567939814813</v>
          </cell>
          <cell r="D95203">
            <v>2953</v>
          </cell>
          <cell r="E95203">
            <v>1200</v>
          </cell>
          <cell r="F95203">
            <v>44105.430879629632</v>
          </cell>
          <cell r="G95203">
            <v>0</v>
          </cell>
        </row>
        <row r="95204">
          <cell r="A95204">
            <v>433306</v>
          </cell>
          <cell r="B95204">
            <v>10352</v>
          </cell>
          <cell r="C95204">
            <v>44296.568495370368</v>
          </cell>
          <cell r="D95204">
            <v>12160</v>
          </cell>
          <cell r="E95204">
            <v>0</v>
          </cell>
          <cell r="F95204">
            <v>43891.025983796295</v>
          </cell>
          <cell r="G95204">
            <v>0</v>
          </cell>
        </row>
        <row r="95205">
          <cell r="A95205">
            <v>433308</v>
          </cell>
          <cell r="B95205">
            <v>9015</v>
          </cell>
          <cell r="C95205">
            <v>44296.572962962957</v>
          </cell>
          <cell r="D95205">
            <v>4120</v>
          </cell>
          <cell r="E95205">
            <v>1200</v>
          </cell>
          <cell r="F95205">
            <v>43952.016840277778</v>
          </cell>
          <cell r="G95205">
            <v>0</v>
          </cell>
        </row>
        <row r="95206">
          <cell r="A95206">
            <v>433310</v>
          </cell>
          <cell r="B95206">
            <v>3928</v>
          </cell>
          <cell r="C95206">
            <v>44296.576620370368</v>
          </cell>
          <cell r="D95206">
            <v>6806</v>
          </cell>
          <cell r="E95206">
            <v>1200</v>
          </cell>
          <cell r="F95206">
            <v>44229.847256944442</v>
          </cell>
          <cell r="G95206">
            <v>0</v>
          </cell>
        </row>
        <row r="95207">
          <cell r="A95207">
            <v>433319</v>
          </cell>
          <cell r="B95207">
            <v>7803</v>
          </cell>
          <cell r="C95207">
            <v>44296.587858796287</v>
          </cell>
          <cell r="D95207">
            <v>10807</v>
          </cell>
          <cell r="E95207">
            <v>1200</v>
          </cell>
          <cell r="F95207">
            <v>43953.841516203705</v>
          </cell>
          <cell r="G95207">
            <v>0</v>
          </cell>
        </row>
        <row r="95208">
          <cell r="A95208">
            <v>433320</v>
          </cell>
          <cell r="B95208">
            <v>7881</v>
          </cell>
          <cell r="C95208">
            <v>44296.590370370373</v>
          </cell>
          <cell r="D95208">
            <v>11339</v>
          </cell>
          <cell r="E95208">
            <v>1200</v>
          </cell>
          <cell r="F95208">
            <v>44136.277511574073</v>
          </cell>
          <cell r="G95208">
            <v>0</v>
          </cell>
        </row>
        <row r="95209">
          <cell r="A95209">
            <v>433326</v>
          </cell>
          <cell r="B95209">
            <v>6340</v>
          </cell>
          <cell r="C95209">
            <v>44296.594201388893</v>
          </cell>
          <cell r="D95209">
            <v>2167</v>
          </cell>
          <cell r="E95209">
            <v>1200</v>
          </cell>
          <cell r="F95209">
            <v>43983.320763888885</v>
          </cell>
          <cell r="G95209">
            <v>0</v>
          </cell>
        </row>
        <row r="95210">
          <cell r="A95210">
            <v>433331</v>
          </cell>
          <cell r="B95210">
            <v>805</v>
          </cell>
          <cell r="C95210">
            <v>44296.594583333332</v>
          </cell>
          <cell r="D95210">
            <v>12506</v>
          </cell>
          <cell r="E95210">
            <v>1200</v>
          </cell>
          <cell r="F95210">
            <v>44197.133923611109</v>
          </cell>
          <cell r="G95210">
            <v>0</v>
          </cell>
        </row>
        <row r="95211">
          <cell r="A95211">
            <v>433334</v>
          </cell>
          <cell r="B95211">
            <v>13886</v>
          </cell>
          <cell r="C95211">
            <v>44296.596331018518</v>
          </cell>
          <cell r="D95211">
            <v>7850</v>
          </cell>
          <cell r="E95211">
            <v>1200</v>
          </cell>
          <cell r="F95211">
            <v>44076.31013888889</v>
          </cell>
          <cell r="G95211">
            <v>0</v>
          </cell>
        </row>
        <row r="95212">
          <cell r="A95212">
            <v>433335</v>
          </cell>
          <cell r="B95212">
            <v>13863</v>
          </cell>
          <cell r="C95212">
            <v>44296.596608796302</v>
          </cell>
          <cell r="D95212">
            <v>3788</v>
          </cell>
          <cell r="E95212">
            <v>1200</v>
          </cell>
          <cell r="F95212">
            <v>44075.480567129627</v>
          </cell>
          <cell r="G95212">
            <v>0</v>
          </cell>
        </row>
        <row r="95213">
          <cell r="A95213">
            <v>433340</v>
          </cell>
          <cell r="B95213">
            <v>3254</v>
          </cell>
          <cell r="C95213">
            <v>44296.597418981481</v>
          </cell>
          <cell r="D95213">
            <v>5216</v>
          </cell>
          <cell r="E95213">
            <v>1200</v>
          </cell>
          <cell r="F95213">
            <v>44166.069513888891</v>
          </cell>
          <cell r="G95213">
            <v>0</v>
          </cell>
        </row>
        <row r="95214">
          <cell r="A95214">
            <v>433341</v>
          </cell>
          <cell r="B95214">
            <v>1754</v>
          </cell>
          <cell r="C95214">
            <v>44296.602719907409</v>
          </cell>
          <cell r="D95214">
            <v>4339</v>
          </cell>
          <cell r="E95214">
            <v>1200</v>
          </cell>
          <cell r="F95214">
            <v>44045.000092592592</v>
          </cell>
          <cell r="G95214">
            <v>0</v>
          </cell>
        </row>
        <row r="95215">
          <cell r="A95215">
            <v>433344</v>
          </cell>
          <cell r="B95215">
            <v>8236</v>
          </cell>
          <cell r="C95215">
            <v>44296.605497685188</v>
          </cell>
          <cell r="D95215">
            <v>7343</v>
          </cell>
          <cell r="E95215">
            <v>1200</v>
          </cell>
          <cell r="F95215">
            <v>44166.252939814818</v>
          </cell>
          <cell r="G95215">
            <v>0</v>
          </cell>
        </row>
        <row r="95216">
          <cell r="A95216">
            <v>433347</v>
          </cell>
          <cell r="B95216">
            <v>8828</v>
          </cell>
          <cell r="C95216">
            <v>44296.610046296293</v>
          </cell>
          <cell r="D95216">
            <v>3821</v>
          </cell>
          <cell r="E95216">
            <v>1200</v>
          </cell>
          <cell r="F95216">
            <v>43835.019953703704</v>
          </cell>
          <cell r="G95216">
            <v>0</v>
          </cell>
        </row>
        <row r="95217">
          <cell r="A95217">
            <v>433349</v>
          </cell>
          <cell r="B95217">
            <v>11382</v>
          </cell>
          <cell r="C95217">
            <v>44296.610289351847</v>
          </cell>
          <cell r="D95217">
            <v>13702</v>
          </cell>
          <cell r="E95217">
            <v>1200</v>
          </cell>
          <cell r="F95217">
            <v>43983.591724537036</v>
          </cell>
          <cell r="G95217">
            <v>0</v>
          </cell>
        </row>
        <row r="95218">
          <cell r="A95218">
            <v>433352</v>
          </cell>
          <cell r="B95218">
            <v>6465</v>
          </cell>
          <cell r="C95218">
            <v>44296.613136574073</v>
          </cell>
          <cell r="D95218">
            <v>5465</v>
          </cell>
          <cell r="E95218">
            <v>1200</v>
          </cell>
          <cell r="F95218">
            <v>44166.53392361111</v>
          </cell>
          <cell r="G95218">
            <v>0</v>
          </cell>
        </row>
        <row r="95219">
          <cell r="A95219">
            <v>433359</v>
          </cell>
          <cell r="B95219">
            <v>8464</v>
          </cell>
          <cell r="C95219">
            <v>44296.613321759258</v>
          </cell>
          <cell r="D95219">
            <v>13102</v>
          </cell>
          <cell r="E95219">
            <v>1200</v>
          </cell>
          <cell r="F95219">
            <v>44166.357349537036</v>
          </cell>
          <cell r="G95219">
            <v>0</v>
          </cell>
        </row>
        <row r="95220">
          <cell r="A95220">
            <v>433365</v>
          </cell>
          <cell r="B95220">
            <v>9547</v>
          </cell>
          <cell r="C95220">
            <v>44296.62703703704</v>
          </cell>
          <cell r="D95220">
            <v>7569</v>
          </cell>
          <cell r="E95220">
            <v>1200</v>
          </cell>
          <cell r="F95220">
            <v>44166.333518518521</v>
          </cell>
          <cell r="G95220">
            <v>0</v>
          </cell>
        </row>
        <row r="95221">
          <cell r="A95221">
            <v>433370</v>
          </cell>
          <cell r="B95221">
            <v>5574</v>
          </cell>
          <cell r="C95221">
            <v>44296.629490740743</v>
          </cell>
          <cell r="D95221">
            <v>2628</v>
          </cell>
          <cell r="E95221">
            <v>1200</v>
          </cell>
          <cell r="F95221">
            <v>44077.032141203701</v>
          </cell>
          <cell r="G95221">
            <v>0</v>
          </cell>
        </row>
        <row r="95222">
          <cell r="A95222">
            <v>433376</v>
          </cell>
          <cell r="B95222">
            <v>1349</v>
          </cell>
          <cell r="C95222">
            <v>44296.630266203712</v>
          </cell>
          <cell r="D95222">
            <v>13007</v>
          </cell>
          <cell r="E95222">
            <v>0</v>
          </cell>
          <cell r="F95222">
            <v>44197.001018518517</v>
          </cell>
          <cell r="G95222">
            <v>0</v>
          </cell>
        </row>
        <row r="95223">
          <cell r="A95223">
            <v>433378</v>
          </cell>
          <cell r="B95223">
            <v>9302</v>
          </cell>
          <cell r="C95223">
            <v>44296.630949074082</v>
          </cell>
          <cell r="D95223">
            <v>11214</v>
          </cell>
          <cell r="E95223">
            <v>1200</v>
          </cell>
          <cell r="F95223">
            <v>44136.094247685185</v>
          </cell>
          <cell r="G95223">
            <v>0</v>
          </cell>
        </row>
        <row r="95224">
          <cell r="A95224">
            <v>433380</v>
          </cell>
          <cell r="B95224">
            <v>8379</v>
          </cell>
          <cell r="C95224">
            <v>44296.631898148153</v>
          </cell>
          <cell r="D95224">
            <v>7878</v>
          </cell>
          <cell r="E95224">
            <v>0</v>
          </cell>
          <cell r="F95224">
            <v>43891.070462962962</v>
          </cell>
          <cell r="G95224">
            <v>0</v>
          </cell>
        </row>
        <row r="95225">
          <cell r="A95225">
            <v>433387</v>
          </cell>
          <cell r="B95225">
            <v>9771</v>
          </cell>
          <cell r="C95225">
            <v>44296.632650462961</v>
          </cell>
          <cell r="D95225">
            <v>4293</v>
          </cell>
          <cell r="E95225">
            <v>1200</v>
          </cell>
          <cell r="F95225">
            <v>44136.118472222224</v>
          </cell>
          <cell r="G95225">
            <v>0</v>
          </cell>
        </row>
        <row r="95226">
          <cell r="A95226">
            <v>433392</v>
          </cell>
          <cell r="B95226">
            <v>6820</v>
          </cell>
          <cell r="C95226">
            <v>44296.639907407407</v>
          </cell>
          <cell r="D95226">
            <v>2491</v>
          </cell>
          <cell r="E95226">
            <v>1200</v>
          </cell>
          <cell r="F95226">
            <v>44136.620497685188</v>
          </cell>
          <cell r="G95226">
            <v>0</v>
          </cell>
        </row>
        <row r="95227">
          <cell r="A95227">
            <v>433393</v>
          </cell>
          <cell r="B95227">
            <v>3815</v>
          </cell>
          <cell r="C95227">
            <v>44296.642256944448</v>
          </cell>
          <cell r="D95227">
            <v>2686</v>
          </cell>
          <cell r="E95227">
            <v>1200</v>
          </cell>
          <cell r="F95227">
            <v>44259.74527777778</v>
          </cell>
          <cell r="G95227">
            <v>0</v>
          </cell>
        </row>
        <row r="95228">
          <cell r="A95228">
            <v>433399</v>
          </cell>
          <cell r="B95228">
            <v>4469</v>
          </cell>
          <cell r="C95228">
            <v>44296.642812500002</v>
          </cell>
          <cell r="D95228">
            <v>10192</v>
          </cell>
          <cell r="E95228">
            <v>1200</v>
          </cell>
          <cell r="F95228">
            <v>44013.023599537039</v>
          </cell>
          <cell r="G95228">
            <v>0</v>
          </cell>
        </row>
        <row r="95229">
          <cell r="A95229">
            <v>433405</v>
          </cell>
          <cell r="B95229">
            <v>2827</v>
          </cell>
          <cell r="C95229">
            <v>44296.642997685187</v>
          </cell>
          <cell r="D95229">
            <v>9309</v>
          </cell>
          <cell r="E95229">
            <v>1200</v>
          </cell>
          <cell r="F95229">
            <v>43862.647430555553</v>
          </cell>
          <cell r="G95229">
            <v>0</v>
          </cell>
        </row>
        <row r="95230">
          <cell r="A95230">
            <v>433411</v>
          </cell>
          <cell r="B95230">
            <v>812</v>
          </cell>
          <cell r="C95230">
            <v>44296.645960648151</v>
          </cell>
          <cell r="D95230">
            <v>3127</v>
          </cell>
          <cell r="E95230">
            <v>1200</v>
          </cell>
          <cell r="F95230">
            <v>44228.637395833335</v>
          </cell>
          <cell r="G95230">
            <v>0</v>
          </cell>
        </row>
        <row r="95231">
          <cell r="A95231">
            <v>433412</v>
          </cell>
          <cell r="B95231">
            <v>3249</v>
          </cell>
          <cell r="C95231">
            <v>44296.649513888893</v>
          </cell>
          <cell r="D95231">
            <v>13813</v>
          </cell>
          <cell r="E95231">
            <v>1200</v>
          </cell>
          <cell r="F95231">
            <v>43923.310972222222</v>
          </cell>
          <cell r="G95231">
            <v>0</v>
          </cell>
        </row>
        <row r="95232">
          <cell r="A95232">
            <v>433418</v>
          </cell>
          <cell r="B95232">
            <v>11530</v>
          </cell>
          <cell r="C95232">
            <v>44296.65111111111</v>
          </cell>
          <cell r="D95232">
            <v>11696</v>
          </cell>
          <cell r="E95232">
            <v>1200</v>
          </cell>
          <cell r="F95232">
            <v>44136.688506944447</v>
          </cell>
          <cell r="G95232">
            <v>0</v>
          </cell>
        </row>
        <row r="95233">
          <cell r="A95233">
            <v>433421</v>
          </cell>
          <cell r="B95233">
            <v>5597</v>
          </cell>
          <cell r="C95233">
            <v>44296.651296296302</v>
          </cell>
          <cell r="D95233">
            <v>6230</v>
          </cell>
          <cell r="E95233">
            <v>1200</v>
          </cell>
          <cell r="F95233">
            <v>44256.056493055556</v>
          </cell>
          <cell r="G95233">
            <v>0</v>
          </cell>
        </row>
        <row r="95234">
          <cell r="A95234">
            <v>433422</v>
          </cell>
          <cell r="B95234">
            <v>11195</v>
          </cell>
          <cell r="C95234">
            <v>44296.655868055554</v>
          </cell>
          <cell r="D95234">
            <v>11700</v>
          </cell>
          <cell r="E95234">
            <v>1200</v>
          </cell>
          <cell r="F95234">
            <v>43833.01934027778</v>
          </cell>
          <cell r="G95234">
            <v>0</v>
          </cell>
        </row>
        <row r="95235">
          <cell r="A95235">
            <v>433427</v>
          </cell>
          <cell r="B95235">
            <v>3054</v>
          </cell>
          <cell r="C95235">
            <v>44296.656261574077</v>
          </cell>
          <cell r="D95235">
            <v>9309</v>
          </cell>
          <cell r="E95235">
            <v>1200</v>
          </cell>
          <cell r="F95235">
            <v>43862.647430555553</v>
          </cell>
          <cell r="G95235">
            <v>0</v>
          </cell>
        </row>
        <row r="95236">
          <cell r="A95236">
            <v>433429</v>
          </cell>
          <cell r="B95236">
            <v>10692</v>
          </cell>
          <cell r="C95236">
            <v>44296.66101851852</v>
          </cell>
          <cell r="D95236">
            <v>10607</v>
          </cell>
          <cell r="E95236">
            <v>1200</v>
          </cell>
          <cell r="F95236">
            <v>44106.289375</v>
          </cell>
          <cell r="G95236">
            <v>0</v>
          </cell>
        </row>
        <row r="95237">
          <cell r="A95237">
            <v>433430</v>
          </cell>
          <cell r="B95237">
            <v>11127</v>
          </cell>
          <cell r="C95237">
            <v>44296.661539351851</v>
          </cell>
          <cell r="D95237">
            <v>11529</v>
          </cell>
          <cell r="E95237">
            <v>1200</v>
          </cell>
          <cell r="F95237">
            <v>44166.238379629627</v>
          </cell>
          <cell r="G95237">
            <v>0</v>
          </cell>
        </row>
        <row r="95238">
          <cell r="A95238">
            <v>433435</v>
          </cell>
          <cell r="B95238">
            <v>13689</v>
          </cell>
          <cell r="C95238">
            <v>44296.662256944437</v>
          </cell>
          <cell r="D95238">
            <v>5465</v>
          </cell>
          <cell r="E95238">
            <v>1200</v>
          </cell>
          <cell r="F95238">
            <v>44166.53392361111</v>
          </cell>
          <cell r="G95238">
            <v>0</v>
          </cell>
        </row>
        <row r="95239">
          <cell r="A95239">
            <v>433437</v>
          </cell>
          <cell r="B95239">
            <v>12566</v>
          </cell>
          <cell r="C95239">
            <v>44296.665277777778</v>
          </cell>
          <cell r="D95239">
            <v>6669</v>
          </cell>
          <cell r="E95239">
            <v>1200</v>
          </cell>
          <cell r="F95239">
            <v>44105.00309027778</v>
          </cell>
          <cell r="G95239">
            <v>0</v>
          </cell>
        </row>
        <row r="95240">
          <cell r="A95240">
            <v>433442</v>
          </cell>
          <cell r="B95240">
            <v>988</v>
          </cell>
          <cell r="C95240">
            <v>44296.673101851848</v>
          </cell>
          <cell r="D95240">
            <v>10080</v>
          </cell>
          <cell r="E95240">
            <v>960</v>
          </cell>
          <cell r="F95240">
            <v>44044.264340277776</v>
          </cell>
          <cell r="G95240">
            <v>0</v>
          </cell>
        </row>
        <row r="95241">
          <cell r="A95241">
            <v>433446</v>
          </cell>
          <cell r="B95241">
            <v>3749</v>
          </cell>
          <cell r="C95241">
            <v>44296.673483796287</v>
          </cell>
          <cell r="D95241">
            <v>12086</v>
          </cell>
          <cell r="E95241">
            <v>1200</v>
          </cell>
          <cell r="F95241">
            <v>44197.109861111108</v>
          </cell>
          <cell r="G95241">
            <v>0</v>
          </cell>
        </row>
        <row r="95242">
          <cell r="A95242">
            <v>433452</v>
          </cell>
          <cell r="B95242">
            <v>4950</v>
          </cell>
          <cell r="C95242">
            <v>44296.674120370371</v>
          </cell>
          <cell r="D95242">
            <v>5166</v>
          </cell>
          <cell r="E95242">
            <v>1200</v>
          </cell>
          <cell r="F95242">
            <v>44197.428252314814</v>
          </cell>
          <cell r="G95242">
            <v>0</v>
          </cell>
        </row>
        <row r="95243">
          <cell r="A95243">
            <v>433457</v>
          </cell>
          <cell r="B95243">
            <v>1707</v>
          </cell>
          <cell r="C95243">
            <v>44296.679791666669</v>
          </cell>
          <cell r="D95243">
            <v>10630</v>
          </cell>
          <cell r="E95243">
            <v>1200</v>
          </cell>
          <cell r="F95243">
            <v>44136.003217592595</v>
          </cell>
          <cell r="G95243">
            <v>0</v>
          </cell>
        </row>
        <row r="95244">
          <cell r="A95244">
            <v>433463</v>
          </cell>
          <cell r="B95244">
            <v>11721</v>
          </cell>
          <cell r="C95244">
            <v>44296.682314814818</v>
          </cell>
          <cell r="D95244">
            <v>10850</v>
          </cell>
          <cell r="E95244">
            <v>1200</v>
          </cell>
          <cell r="F95244">
            <v>44075.111851851849</v>
          </cell>
          <cell r="G95244">
            <v>0</v>
          </cell>
        </row>
        <row r="95245">
          <cell r="A95245">
            <v>433467</v>
          </cell>
          <cell r="B95245">
            <v>12116</v>
          </cell>
          <cell r="C95245">
            <v>44296.686944444453</v>
          </cell>
          <cell r="D95245">
            <v>9597</v>
          </cell>
          <cell r="E95245">
            <v>1200</v>
          </cell>
          <cell r="F95245">
            <v>44044.821122685185</v>
          </cell>
          <cell r="G95245">
            <v>0</v>
          </cell>
        </row>
        <row r="95246">
          <cell r="A95246">
            <v>433473</v>
          </cell>
          <cell r="B95246">
            <v>433</v>
          </cell>
          <cell r="C95246">
            <v>44296.689305555563</v>
          </cell>
          <cell r="D95246">
            <v>8036</v>
          </cell>
          <cell r="E95246">
            <v>960</v>
          </cell>
          <cell r="F95246">
            <v>44167.584826388891</v>
          </cell>
          <cell r="G95246">
            <v>0</v>
          </cell>
        </row>
        <row r="95247">
          <cell r="A95247">
            <v>433475</v>
          </cell>
          <cell r="B95247">
            <v>5171</v>
          </cell>
          <cell r="C95247">
            <v>44296.689421296287</v>
          </cell>
          <cell r="D95247">
            <v>9597</v>
          </cell>
          <cell r="E95247">
            <v>1200</v>
          </cell>
          <cell r="F95247">
            <v>44044.821122685185</v>
          </cell>
          <cell r="G95247">
            <v>0</v>
          </cell>
        </row>
        <row r="95248">
          <cell r="A95248">
            <v>433479</v>
          </cell>
          <cell r="B95248">
            <v>10948</v>
          </cell>
          <cell r="C95248">
            <v>44296.695428240739</v>
          </cell>
          <cell r="D95248">
            <v>1181</v>
          </cell>
          <cell r="E95248">
            <v>1200</v>
          </cell>
          <cell r="F95248">
            <v>43985.458460648151</v>
          </cell>
          <cell r="G95248">
            <v>0</v>
          </cell>
        </row>
        <row r="95249">
          <cell r="A95249">
            <v>433484</v>
          </cell>
          <cell r="B95249">
            <v>476</v>
          </cell>
          <cell r="C95249">
            <v>44296.701898148152</v>
          </cell>
          <cell r="D95249">
            <v>5927</v>
          </cell>
          <cell r="E95249">
            <v>1200</v>
          </cell>
          <cell r="F95249">
            <v>43862.03502314815</v>
          </cell>
          <cell r="G95249">
            <v>0</v>
          </cell>
        </row>
        <row r="95250">
          <cell r="A95250">
            <v>433485</v>
          </cell>
          <cell r="B95250">
            <v>3067</v>
          </cell>
          <cell r="C95250">
            <v>44296.7030787037</v>
          </cell>
          <cell r="D95250">
            <v>12160</v>
          </cell>
          <cell r="E95250">
            <v>1200</v>
          </cell>
          <cell r="F95250">
            <v>43891.025983796295</v>
          </cell>
          <cell r="G95250">
            <v>0</v>
          </cell>
        </row>
        <row r="95251">
          <cell r="A95251">
            <v>433491</v>
          </cell>
          <cell r="B95251">
            <v>2251</v>
          </cell>
          <cell r="C95251">
            <v>44296.704583333332</v>
          </cell>
          <cell r="D95251">
            <v>1834</v>
          </cell>
          <cell r="E95251">
            <v>1200</v>
          </cell>
          <cell r="F95251">
            <v>44045.603078703702</v>
          </cell>
          <cell r="G95251">
            <v>0</v>
          </cell>
        </row>
        <row r="95252">
          <cell r="A95252">
            <v>433496</v>
          </cell>
          <cell r="B95252">
            <v>5550</v>
          </cell>
          <cell r="C95252">
            <v>44296.707557870373</v>
          </cell>
          <cell r="D95252">
            <v>11045</v>
          </cell>
          <cell r="E95252">
            <v>1200</v>
          </cell>
          <cell r="F95252">
            <v>44258.586516203701</v>
          </cell>
          <cell r="G95252">
            <v>0</v>
          </cell>
        </row>
        <row r="95253">
          <cell r="A95253">
            <v>433503</v>
          </cell>
          <cell r="B95253">
            <v>3532</v>
          </cell>
          <cell r="C95253">
            <v>44296.708391203712</v>
          </cell>
          <cell r="D95253">
            <v>10630</v>
          </cell>
          <cell r="E95253">
            <v>1200</v>
          </cell>
          <cell r="F95253">
            <v>44136.003217592595</v>
          </cell>
          <cell r="G95253">
            <v>0</v>
          </cell>
        </row>
        <row r="95254">
          <cell r="A95254">
            <v>433507</v>
          </cell>
          <cell r="B95254">
            <v>2784</v>
          </cell>
          <cell r="C95254">
            <v>44296.712361111109</v>
          </cell>
          <cell r="D95254">
            <v>10781</v>
          </cell>
          <cell r="E95254">
            <v>1200</v>
          </cell>
          <cell r="F95254">
            <v>44076.168495370373</v>
          </cell>
          <cell r="G95254">
            <v>0</v>
          </cell>
        </row>
        <row r="95255">
          <cell r="A95255">
            <v>433508</v>
          </cell>
          <cell r="B95255">
            <v>2870</v>
          </cell>
          <cell r="C95255">
            <v>44296.712430555563</v>
          </cell>
          <cell r="D95255">
            <v>963</v>
          </cell>
          <cell r="E95255">
            <v>1200</v>
          </cell>
          <cell r="F95255">
            <v>44044.170370370368</v>
          </cell>
          <cell r="G95255">
            <v>0</v>
          </cell>
        </row>
        <row r="95256">
          <cell r="A95256">
            <v>433511</v>
          </cell>
          <cell r="B95256">
            <v>7744</v>
          </cell>
          <cell r="C95256">
            <v>44296.720081018517</v>
          </cell>
          <cell r="D95256">
            <v>7343</v>
          </cell>
          <cell r="E95256">
            <v>1200</v>
          </cell>
          <cell r="F95256">
            <v>44166.252939814818</v>
          </cell>
          <cell r="G95256">
            <v>0</v>
          </cell>
        </row>
        <row r="95257">
          <cell r="A95257">
            <v>433517</v>
          </cell>
          <cell r="B95257">
            <v>11326</v>
          </cell>
          <cell r="C95257">
            <v>44296.720335648148</v>
          </cell>
          <cell r="D95257">
            <v>13930</v>
          </cell>
          <cell r="E95257">
            <v>1200</v>
          </cell>
          <cell r="F95257">
            <v>44228.165717592594</v>
          </cell>
          <cell r="G95257">
            <v>0</v>
          </cell>
        </row>
        <row r="95258">
          <cell r="A95258">
            <v>433519</v>
          </cell>
          <cell r="B95258">
            <v>6187</v>
          </cell>
          <cell r="C95258">
            <v>44296.722384259258</v>
          </cell>
          <cell r="D95258">
            <v>1897</v>
          </cell>
          <cell r="E95258">
            <v>1200</v>
          </cell>
          <cell r="F95258">
            <v>44166.034872685188</v>
          </cell>
          <cell r="G95258">
            <v>0</v>
          </cell>
        </row>
        <row r="95259">
          <cell r="A95259">
            <v>433520</v>
          </cell>
          <cell r="B95259">
            <v>12276</v>
          </cell>
          <cell r="C95259">
            <v>44296.723634259259</v>
          </cell>
          <cell r="D95259">
            <v>11921</v>
          </cell>
          <cell r="E95259">
            <v>1200</v>
          </cell>
          <cell r="F95259">
            <v>44287.487060185187</v>
          </cell>
          <cell r="G95259">
            <v>0</v>
          </cell>
        </row>
        <row r="95260">
          <cell r="A95260">
            <v>433527</v>
          </cell>
          <cell r="B95260">
            <v>9600</v>
          </cell>
          <cell r="C95260">
            <v>44296.72965277778</v>
          </cell>
          <cell r="D95260">
            <v>9193</v>
          </cell>
          <cell r="E95260">
            <v>1200</v>
          </cell>
          <cell r="F95260">
            <v>43922.429456018515</v>
          </cell>
          <cell r="G95260">
            <v>0</v>
          </cell>
        </row>
        <row r="95261">
          <cell r="A95261">
            <v>433534</v>
          </cell>
          <cell r="B95261">
            <v>7763</v>
          </cell>
          <cell r="C95261">
            <v>44296.735810185193</v>
          </cell>
          <cell r="D95261">
            <v>4293</v>
          </cell>
          <cell r="E95261">
            <v>1200</v>
          </cell>
          <cell r="F95261">
            <v>44136.118472222224</v>
          </cell>
          <cell r="G95261">
            <v>0</v>
          </cell>
        </row>
        <row r="95262">
          <cell r="A95262">
            <v>433539</v>
          </cell>
          <cell r="B95262">
            <v>390</v>
          </cell>
          <cell r="C95262">
            <v>44296.736342592587</v>
          </cell>
          <cell r="D95262">
            <v>9400</v>
          </cell>
          <cell r="E95262">
            <v>1200</v>
          </cell>
          <cell r="F95262">
            <v>44287.157766203702</v>
          </cell>
          <cell r="G95262">
            <v>0</v>
          </cell>
        </row>
        <row r="95263">
          <cell r="A95263">
            <v>433540</v>
          </cell>
          <cell r="B95263">
            <v>3812</v>
          </cell>
          <cell r="C95263">
            <v>44296.747060185182</v>
          </cell>
          <cell r="D95263">
            <v>13033</v>
          </cell>
          <cell r="E95263">
            <v>1200</v>
          </cell>
          <cell r="F95263">
            <v>44075.387592592589</v>
          </cell>
          <cell r="G95263">
            <v>0</v>
          </cell>
        </row>
        <row r="95264">
          <cell r="A95264">
            <v>433541</v>
          </cell>
          <cell r="B95264">
            <v>12172</v>
          </cell>
          <cell r="C95264">
            <v>44296.747696759259</v>
          </cell>
          <cell r="D95264">
            <v>3788</v>
          </cell>
          <cell r="E95264">
            <v>1200</v>
          </cell>
          <cell r="F95264">
            <v>44075.480567129627</v>
          </cell>
          <cell r="G95264">
            <v>0</v>
          </cell>
        </row>
        <row r="95265">
          <cell r="A95265">
            <v>433543</v>
          </cell>
          <cell r="B95265">
            <v>1856</v>
          </cell>
          <cell r="C95265">
            <v>44296.749178240738</v>
          </cell>
          <cell r="D95265">
            <v>2686</v>
          </cell>
          <cell r="E95265">
            <v>1200</v>
          </cell>
          <cell r="F95265">
            <v>44259.74527777778</v>
          </cell>
          <cell r="G95265">
            <v>0</v>
          </cell>
        </row>
        <row r="95266">
          <cell r="A95266">
            <v>433545</v>
          </cell>
          <cell r="B95266">
            <v>5032</v>
          </cell>
          <cell r="C95266">
            <v>44296.750891203701</v>
          </cell>
          <cell r="D95266">
            <v>13812</v>
          </cell>
          <cell r="E95266">
            <v>1200</v>
          </cell>
          <cell r="F95266">
            <v>44105.466736111113</v>
          </cell>
          <cell r="G95266">
            <v>0</v>
          </cell>
        </row>
        <row r="95267">
          <cell r="A95267">
            <v>433552</v>
          </cell>
          <cell r="B95267">
            <v>1046</v>
          </cell>
          <cell r="C95267">
            <v>44296.751319444447</v>
          </cell>
          <cell r="D95267">
            <v>11210</v>
          </cell>
          <cell r="E95267">
            <v>960</v>
          </cell>
          <cell r="F95267">
            <v>43922.334780092591</v>
          </cell>
          <cell r="G95267">
            <v>0</v>
          </cell>
        </row>
        <row r="95268">
          <cell r="A95268">
            <v>433554</v>
          </cell>
          <cell r="B95268">
            <v>10192</v>
          </cell>
          <cell r="C95268">
            <v>44296.753657407397</v>
          </cell>
          <cell r="D95268">
            <v>3120</v>
          </cell>
          <cell r="E95268">
            <v>1200</v>
          </cell>
          <cell r="F95268">
            <v>44136.078090277777</v>
          </cell>
          <cell r="G95268">
            <v>0</v>
          </cell>
        </row>
        <row r="95269">
          <cell r="A95269">
            <v>433557</v>
          </cell>
          <cell r="B95269">
            <v>5739</v>
          </cell>
          <cell r="C95269">
            <v>44296.760949074072</v>
          </cell>
          <cell r="D95269">
            <v>5272</v>
          </cell>
          <cell r="E95269">
            <v>1200</v>
          </cell>
          <cell r="F95269">
            <v>44136.199131944442</v>
          </cell>
          <cell r="G95269">
            <v>0</v>
          </cell>
        </row>
        <row r="95270">
          <cell r="A95270">
            <v>433561</v>
          </cell>
          <cell r="B95270">
            <v>1943</v>
          </cell>
          <cell r="C95270">
            <v>44296.763437499998</v>
          </cell>
          <cell r="D95270">
            <v>2628</v>
          </cell>
          <cell r="E95270">
            <v>1200</v>
          </cell>
          <cell r="F95270">
            <v>44077.032141203701</v>
          </cell>
          <cell r="G95270">
            <v>0</v>
          </cell>
        </row>
        <row r="95271">
          <cell r="A95271">
            <v>433568</v>
          </cell>
          <cell r="B95271">
            <v>9927</v>
          </cell>
          <cell r="C95271">
            <v>44296.764907407407</v>
          </cell>
          <cell r="D95271">
            <v>7600</v>
          </cell>
          <cell r="E95271">
            <v>1200</v>
          </cell>
          <cell r="F95271">
            <v>44288.103321759256</v>
          </cell>
          <cell r="G95271">
            <v>0</v>
          </cell>
        </row>
        <row r="95272">
          <cell r="A95272">
            <v>433570</v>
          </cell>
          <cell r="B95272">
            <v>4444</v>
          </cell>
          <cell r="C95272">
            <v>44296.766574074078</v>
          </cell>
          <cell r="D95272">
            <v>10693</v>
          </cell>
          <cell r="E95272">
            <v>1200</v>
          </cell>
          <cell r="F95272">
            <v>43983.321377314816</v>
          </cell>
          <cell r="G95272">
            <v>0</v>
          </cell>
        </row>
        <row r="95273">
          <cell r="A95273">
            <v>433576</v>
          </cell>
          <cell r="B95273">
            <v>13177</v>
          </cell>
          <cell r="C95273">
            <v>44296.771979166668</v>
          </cell>
          <cell r="D95273">
            <v>10968</v>
          </cell>
          <cell r="E95273">
            <v>1200</v>
          </cell>
          <cell r="F95273">
            <v>44044.127384259256</v>
          </cell>
          <cell r="G95273">
            <v>0</v>
          </cell>
        </row>
        <row r="95274">
          <cell r="A95274">
            <v>433577</v>
          </cell>
          <cell r="B95274">
            <v>3255</v>
          </cell>
          <cell r="C95274">
            <v>44296.772453703707</v>
          </cell>
          <cell r="D95274">
            <v>1570</v>
          </cell>
          <cell r="E95274">
            <v>1200</v>
          </cell>
          <cell r="F95274">
            <v>43891.105428240742</v>
          </cell>
          <cell r="G95274">
            <v>0</v>
          </cell>
        </row>
        <row r="95275">
          <cell r="A95275">
            <v>433579</v>
          </cell>
          <cell r="B95275">
            <v>11318</v>
          </cell>
          <cell r="C95275">
            <v>44296.773182870369</v>
          </cell>
          <cell r="D95275">
            <v>2387</v>
          </cell>
          <cell r="E95275">
            <v>1200</v>
          </cell>
          <cell r="F95275">
            <v>43836.127511574072</v>
          </cell>
          <cell r="G95275">
            <v>0</v>
          </cell>
        </row>
        <row r="95276">
          <cell r="A95276">
            <v>433580</v>
          </cell>
          <cell r="B95276">
            <v>7755</v>
          </cell>
          <cell r="C95276">
            <v>44296.776377314818</v>
          </cell>
          <cell r="D95276">
            <v>8727</v>
          </cell>
          <cell r="E95276">
            <v>1200</v>
          </cell>
          <cell r="F95276">
            <v>44198.154768518521</v>
          </cell>
          <cell r="G95276">
            <v>0</v>
          </cell>
        </row>
        <row r="95277">
          <cell r="A95277">
            <v>433582</v>
          </cell>
          <cell r="B95277">
            <v>7609</v>
          </cell>
          <cell r="C95277">
            <v>44296.778726851851</v>
          </cell>
          <cell r="D95277">
            <v>13812</v>
          </cell>
          <cell r="E95277">
            <v>1200</v>
          </cell>
          <cell r="F95277">
            <v>44105.466736111113</v>
          </cell>
          <cell r="G95277">
            <v>0</v>
          </cell>
        </row>
        <row r="95278">
          <cell r="A95278">
            <v>433584</v>
          </cell>
          <cell r="B95278">
            <v>13118</v>
          </cell>
          <cell r="C95278">
            <v>44296.782673611109</v>
          </cell>
          <cell r="D95278">
            <v>4947</v>
          </cell>
          <cell r="E95278">
            <v>1200</v>
          </cell>
          <cell r="F95278">
            <v>43983.628136574072</v>
          </cell>
          <cell r="G95278">
            <v>0</v>
          </cell>
        </row>
        <row r="95279">
          <cell r="A95279">
            <v>433591</v>
          </cell>
          <cell r="B95279">
            <v>1588</v>
          </cell>
          <cell r="C95279">
            <v>44296.783159722218</v>
          </cell>
          <cell r="D95279">
            <v>3286</v>
          </cell>
          <cell r="E95279">
            <v>1200</v>
          </cell>
          <cell r="F95279">
            <v>44197.721782407411</v>
          </cell>
          <cell r="G95279">
            <v>0</v>
          </cell>
        </row>
        <row r="95280">
          <cell r="A95280">
            <v>433598</v>
          </cell>
          <cell r="B95280">
            <v>6145</v>
          </cell>
          <cell r="C95280">
            <v>44296.783460648148</v>
          </cell>
          <cell r="D95280">
            <v>1363</v>
          </cell>
          <cell r="E95280">
            <v>1200</v>
          </cell>
          <cell r="F95280">
            <v>44256.280833333331</v>
          </cell>
          <cell r="G95280">
            <v>0</v>
          </cell>
        </row>
        <row r="95281">
          <cell r="A95281">
            <v>433602</v>
          </cell>
          <cell r="B95281">
            <v>2227</v>
          </cell>
          <cell r="C95281">
            <v>44296.78429398148</v>
          </cell>
          <cell r="D95281">
            <v>1897</v>
          </cell>
          <cell r="E95281">
            <v>1200</v>
          </cell>
          <cell r="F95281">
            <v>44166.034872685188</v>
          </cell>
          <cell r="G95281">
            <v>0</v>
          </cell>
        </row>
        <row r="95282">
          <cell r="A95282">
            <v>433604</v>
          </cell>
          <cell r="B95282">
            <v>11344</v>
          </cell>
          <cell r="C95282">
            <v>44296.789965277778</v>
          </cell>
          <cell r="D95282">
            <v>9467</v>
          </cell>
          <cell r="E95282">
            <v>1200</v>
          </cell>
          <cell r="F95282">
            <v>44105.524699074071</v>
          </cell>
          <cell r="G95282">
            <v>0</v>
          </cell>
        </row>
        <row r="95283">
          <cell r="A95283">
            <v>433605</v>
          </cell>
          <cell r="B95283">
            <v>1902</v>
          </cell>
          <cell r="C95283">
            <v>44296.790208333332</v>
          </cell>
          <cell r="D95283">
            <v>4758</v>
          </cell>
          <cell r="E95283">
            <v>1200</v>
          </cell>
          <cell r="F95283">
            <v>43838.476377314815</v>
          </cell>
          <cell r="G95283">
            <v>0</v>
          </cell>
        </row>
        <row r="95284">
          <cell r="A95284">
            <v>433608</v>
          </cell>
          <cell r="B95284">
            <v>10437</v>
          </cell>
          <cell r="C95284">
            <v>44296.792557870373</v>
          </cell>
          <cell r="D95284">
            <v>1811</v>
          </cell>
          <cell r="E95284">
            <v>1200</v>
          </cell>
          <cell r="F95284">
            <v>44229.445370370369</v>
          </cell>
          <cell r="G95284">
            <v>0</v>
          </cell>
        </row>
        <row r="95285">
          <cell r="A95285">
            <v>433615</v>
          </cell>
          <cell r="B95285">
            <v>13321</v>
          </cell>
          <cell r="C95285">
            <v>44296.792662037027</v>
          </cell>
          <cell r="D95285">
            <v>3176</v>
          </cell>
          <cell r="E95285">
            <v>1200</v>
          </cell>
          <cell r="F95285">
            <v>44287.313287037039</v>
          </cell>
          <cell r="G95285">
            <v>0</v>
          </cell>
        </row>
        <row r="95286">
          <cell r="A95286">
            <v>433619</v>
          </cell>
          <cell r="B95286">
            <v>8061</v>
          </cell>
          <cell r="C95286">
            <v>44296.794918981483</v>
          </cell>
          <cell r="D95286">
            <v>10460</v>
          </cell>
          <cell r="E95286">
            <v>1200</v>
          </cell>
          <cell r="F95286">
            <v>44287.105428240742</v>
          </cell>
          <cell r="G95286">
            <v>0</v>
          </cell>
        </row>
        <row r="95287">
          <cell r="A95287">
            <v>433626</v>
          </cell>
          <cell r="B95287">
            <v>9118</v>
          </cell>
          <cell r="C95287">
            <v>44296.796249999999</v>
          </cell>
          <cell r="D95287">
            <v>6236</v>
          </cell>
          <cell r="E95287">
            <v>960</v>
          </cell>
          <cell r="F95287">
            <v>44256.235601851855</v>
          </cell>
          <cell r="G95287">
            <v>0</v>
          </cell>
        </row>
        <row r="95288">
          <cell r="A95288">
            <v>433636</v>
          </cell>
          <cell r="B95288">
            <v>12294</v>
          </cell>
          <cell r="C95288">
            <v>44296.7971875</v>
          </cell>
          <cell r="D95288">
            <v>5709</v>
          </cell>
          <cell r="E95288">
            <v>1200</v>
          </cell>
          <cell r="F95288">
            <v>44166.081365740742</v>
          </cell>
          <cell r="G95288">
            <v>0</v>
          </cell>
        </row>
        <row r="95289">
          <cell r="A95289">
            <v>433637</v>
          </cell>
          <cell r="B95289">
            <v>463</v>
          </cell>
          <cell r="C95289">
            <v>44296.799027777779</v>
          </cell>
          <cell r="D95289">
            <v>1525</v>
          </cell>
          <cell r="E95289">
            <v>1200</v>
          </cell>
          <cell r="F95289">
            <v>44288.55704861111</v>
          </cell>
          <cell r="G95289">
            <v>0</v>
          </cell>
        </row>
        <row r="95290">
          <cell r="A95290">
            <v>433644</v>
          </cell>
          <cell r="B95290">
            <v>3948</v>
          </cell>
          <cell r="C95290">
            <v>44296.800219907411</v>
          </cell>
          <cell r="D95290">
            <v>5893</v>
          </cell>
          <cell r="E95290">
            <v>1200</v>
          </cell>
          <cell r="F95290">
            <v>44075.811689814815</v>
          </cell>
          <cell r="G95290">
            <v>0</v>
          </cell>
        </row>
        <row r="95291">
          <cell r="A95291">
            <v>433648</v>
          </cell>
          <cell r="B95291">
            <v>8720</v>
          </cell>
          <cell r="C95291">
            <v>44296.804502314822</v>
          </cell>
          <cell r="D95291">
            <v>11210</v>
          </cell>
          <cell r="E95291">
            <v>1200</v>
          </cell>
          <cell r="F95291">
            <v>43922.334780092591</v>
          </cell>
          <cell r="G95291">
            <v>0</v>
          </cell>
        </row>
        <row r="95292">
          <cell r="A95292">
            <v>433653</v>
          </cell>
          <cell r="B95292">
            <v>4586</v>
          </cell>
          <cell r="C95292">
            <v>44296.804907407408</v>
          </cell>
          <cell r="D95292">
            <v>8364</v>
          </cell>
          <cell r="E95292">
            <v>0</v>
          </cell>
          <cell r="F95292">
            <v>44197.986354166664</v>
          </cell>
          <cell r="G95292">
            <v>0</v>
          </cell>
        </row>
        <row r="95293">
          <cell r="A95293">
            <v>433660</v>
          </cell>
          <cell r="B95293">
            <v>12447</v>
          </cell>
          <cell r="C95293">
            <v>44296.812164351853</v>
          </cell>
          <cell r="D95293">
            <v>4236</v>
          </cell>
          <cell r="E95293">
            <v>1200</v>
          </cell>
          <cell r="F95293">
            <v>44013.682164351849</v>
          </cell>
          <cell r="G95293">
            <v>0</v>
          </cell>
        </row>
        <row r="95294">
          <cell r="A95294">
            <v>433665</v>
          </cell>
          <cell r="B95294">
            <v>7257</v>
          </cell>
          <cell r="C95294">
            <v>44296.817488425928</v>
          </cell>
          <cell r="D95294">
            <v>11922</v>
          </cell>
          <cell r="E95294">
            <v>0</v>
          </cell>
          <cell r="F95294">
            <v>44105.534861111111</v>
          </cell>
          <cell r="G95294">
            <v>0</v>
          </cell>
        </row>
        <row r="95295">
          <cell r="A95295">
            <v>433678</v>
          </cell>
          <cell r="B95295">
            <v>6601</v>
          </cell>
          <cell r="C95295">
            <v>44296.821909722217</v>
          </cell>
          <cell r="D95295">
            <v>11285</v>
          </cell>
          <cell r="E95295">
            <v>1200</v>
          </cell>
          <cell r="F95295">
            <v>43833.440925925926</v>
          </cell>
          <cell r="G95295">
            <v>0</v>
          </cell>
        </row>
        <row r="95296">
          <cell r="A95296">
            <v>433684</v>
          </cell>
          <cell r="B95296">
            <v>6775</v>
          </cell>
          <cell r="C95296">
            <v>44296.822326388887</v>
          </cell>
          <cell r="D95296">
            <v>13812</v>
          </cell>
          <cell r="E95296">
            <v>1200</v>
          </cell>
          <cell r="F95296">
            <v>44105.466736111113</v>
          </cell>
          <cell r="G95296">
            <v>0</v>
          </cell>
        </row>
        <row r="95297">
          <cell r="A95297">
            <v>433689</v>
          </cell>
          <cell r="B95297">
            <v>3901</v>
          </cell>
          <cell r="C95297">
            <v>44296.825509259259</v>
          </cell>
          <cell r="D95297">
            <v>104</v>
          </cell>
          <cell r="E95297">
            <v>1200</v>
          </cell>
          <cell r="F95297">
            <v>44013.286412037036</v>
          </cell>
          <cell r="G95297">
            <v>0</v>
          </cell>
        </row>
        <row r="95298">
          <cell r="A95298">
            <v>433696</v>
          </cell>
          <cell r="B95298">
            <v>6744</v>
          </cell>
          <cell r="C95298">
            <v>44296.827118055553</v>
          </cell>
          <cell r="D95298">
            <v>7817</v>
          </cell>
          <cell r="E95298">
            <v>1200</v>
          </cell>
          <cell r="F95298">
            <v>44136.682789351849</v>
          </cell>
          <cell r="G95298">
            <v>0</v>
          </cell>
        </row>
        <row r="95299">
          <cell r="A95299">
            <v>433703</v>
          </cell>
          <cell r="B95299">
            <v>12471</v>
          </cell>
          <cell r="C95299">
            <v>44296.83315972222</v>
          </cell>
          <cell r="D95299">
            <v>7492</v>
          </cell>
          <cell r="E95299">
            <v>1200</v>
          </cell>
          <cell r="F95299">
            <v>44256.982638888891</v>
          </cell>
          <cell r="G95299">
            <v>0</v>
          </cell>
        </row>
        <row r="95300">
          <cell r="A95300">
            <v>433704</v>
          </cell>
          <cell r="B95300">
            <v>10437</v>
          </cell>
          <cell r="C95300">
            <v>44296.848854166667</v>
          </cell>
          <cell r="D95300">
            <v>11045</v>
          </cell>
          <cell r="E95300">
            <v>1200</v>
          </cell>
          <cell r="F95300">
            <v>44258.586516203701</v>
          </cell>
          <cell r="G95300">
            <v>0</v>
          </cell>
        </row>
        <row r="95301">
          <cell r="A95301">
            <v>433708</v>
          </cell>
          <cell r="B95301">
            <v>463</v>
          </cell>
          <cell r="C95301">
            <v>44296.849097222221</v>
          </cell>
          <cell r="D95301">
            <v>704</v>
          </cell>
          <cell r="E95301">
            <v>1200</v>
          </cell>
          <cell r="F95301">
            <v>44075.203321759262</v>
          </cell>
          <cell r="G95301">
            <v>0</v>
          </cell>
        </row>
        <row r="95302">
          <cell r="A95302">
            <v>433713</v>
          </cell>
          <cell r="B95302">
            <v>645</v>
          </cell>
          <cell r="C95302">
            <v>44296.851388888892</v>
          </cell>
          <cell r="D95302">
            <v>7346</v>
          </cell>
          <cell r="E95302">
            <v>1200</v>
          </cell>
          <cell r="F95302">
            <v>44256.801365740743</v>
          </cell>
          <cell r="G95302">
            <v>0</v>
          </cell>
        </row>
        <row r="95303">
          <cell r="A95303">
            <v>433716</v>
          </cell>
          <cell r="B95303">
            <v>7416</v>
          </cell>
          <cell r="C95303">
            <v>44296.854571759257</v>
          </cell>
          <cell r="D95303">
            <v>9637</v>
          </cell>
          <cell r="E95303">
            <v>1200</v>
          </cell>
          <cell r="F95303">
            <v>44287.032349537039</v>
          </cell>
          <cell r="G95303">
            <v>0</v>
          </cell>
        </row>
        <row r="95304">
          <cell r="A95304">
            <v>433717</v>
          </cell>
          <cell r="B95304">
            <v>4254</v>
          </cell>
          <cell r="C95304">
            <v>44296.856203703697</v>
          </cell>
          <cell r="D95304">
            <v>2688</v>
          </cell>
          <cell r="E95304">
            <v>960</v>
          </cell>
          <cell r="F95304">
            <v>44015.97284722222</v>
          </cell>
          <cell r="G95304">
            <v>0</v>
          </cell>
        </row>
        <row r="95305">
          <cell r="A95305">
            <v>433720</v>
          </cell>
          <cell r="B95305">
            <v>12861</v>
          </cell>
          <cell r="C95305">
            <v>44296.861817129633</v>
          </cell>
          <cell r="D95305">
            <v>9597</v>
          </cell>
          <cell r="E95305">
            <v>1200</v>
          </cell>
          <cell r="F95305">
            <v>44044.821122685185</v>
          </cell>
          <cell r="G95305">
            <v>0</v>
          </cell>
        </row>
        <row r="95306">
          <cell r="A95306">
            <v>433727</v>
          </cell>
          <cell r="B95306">
            <v>2326</v>
          </cell>
          <cell r="C95306">
            <v>44296.86215277778</v>
          </cell>
          <cell r="D95306">
            <v>7193</v>
          </cell>
          <cell r="E95306">
            <v>1200</v>
          </cell>
          <cell r="F95306">
            <v>44197.467766203707</v>
          </cell>
          <cell r="G95306">
            <v>0</v>
          </cell>
        </row>
        <row r="95307">
          <cell r="A95307">
            <v>433730</v>
          </cell>
          <cell r="B95307">
            <v>4851</v>
          </cell>
          <cell r="C95307">
            <v>44296.863136574073</v>
          </cell>
          <cell r="D95307">
            <v>4996</v>
          </cell>
          <cell r="E95307">
            <v>0</v>
          </cell>
          <cell r="F95307">
            <v>44256.327731481484</v>
          </cell>
          <cell r="G95307">
            <v>0</v>
          </cell>
        </row>
        <row r="95308">
          <cell r="A95308">
            <v>433732</v>
          </cell>
          <cell r="B95308">
            <v>10825</v>
          </cell>
          <cell r="C95308">
            <v>44296.884444444448</v>
          </cell>
          <cell r="D95308">
            <v>13110</v>
          </cell>
          <cell r="E95308">
            <v>1200</v>
          </cell>
          <cell r="F95308">
            <v>43831.863842592589</v>
          </cell>
          <cell r="G95308">
            <v>0</v>
          </cell>
        </row>
        <row r="95309">
          <cell r="A95309">
            <v>433738</v>
          </cell>
          <cell r="B95309">
            <v>3862</v>
          </cell>
          <cell r="C95309">
            <v>44296.885879629634</v>
          </cell>
          <cell r="D95309">
            <v>13731</v>
          </cell>
          <cell r="E95309">
            <v>1200</v>
          </cell>
          <cell r="F95309">
            <v>44168.802858796298</v>
          </cell>
          <cell r="G95309">
            <v>0</v>
          </cell>
        </row>
        <row r="95310">
          <cell r="A95310">
            <v>433741</v>
          </cell>
          <cell r="B95310">
            <v>3137</v>
          </cell>
          <cell r="C95310">
            <v>44296.88925925926</v>
          </cell>
          <cell r="D95310">
            <v>13102</v>
          </cell>
          <cell r="E95310">
            <v>1200</v>
          </cell>
          <cell r="F95310">
            <v>44166.357349537036</v>
          </cell>
          <cell r="G95310">
            <v>0</v>
          </cell>
        </row>
        <row r="95311">
          <cell r="A95311">
            <v>433744</v>
          </cell>
          <cell r="B95311">
            <v>7543</v>
          </cell>
          <cell r="C95311">
            <v>44296.895196759258</v>
          </cell>
          <cell r="D95311">
            <v>13813</v>
          </cell>
          <cell r="E95311">
            <v>1200</v>
          </cell>
          <cell r="F95311">
            <v>43923.310972222222</v>
          </cell>
          <cell r="G95311">
            <v>0</v>
          </cell>
        </row>
        <row r="95312">
          <cell r="A95312">
            <v>433750</v>
          </cell>
          <cell r="B95312">
            <v>10026</v>
          </cell>
          <cell r="C95312">
            <v>44296.896770833337</v>
          </cell>
          <cell r="D95312">
            <v>13731</v>
          </cell>
          <cell r="E95312">
            <v>1200</v>
          </cell>
          <cell r="F95312">
            <v>44168.802858796298</v>
          </cell>
          <cell r="G95312">
            <v>0</v>
          </cell>
        </row>
        <row r="95313">
          <cell r="A95313">
            <v>433757</v>
          </cell>
          <cell r="B95313">
            <v>3893</v>
          </cell>
          <cell r="C95313">
            <v>44296.896979166668</v>
          </cell>
          <cell r="D95313">
            <v>1670</v>
          </cell>
          <cell r="E95313">
            <v>1200</v>
          </cell>
          <cell r="F95313">
            <v>43952.049432870372</v>
          </cell>
          <cell r="G95313">
            <v>0</v>
          </cell>
        </row>
        <row r="95314">
          <cell r="A95314">
            <v>433762</v>
          </cell>
          <cell r="B95314">
            <v>764</v>
          </cell>
          <cell r="C95314">
            <v>44296.898402777777</v>
          </cell>
          <cell r="D95314">
            <v>1525</v>
          </cell>
          <cell r="E95314">
            <v>1200</v>
          </cell>
          <cell r="F95314">
            <v>44288.55704861111</v>
          </cell>
          <cell r="G95314">
            <v>0</v>
          </cell>
        </row>
        <row r="95315">
          <cell r="A95315">
            <v>433764</v>
          </cell>
          <cell r="B95315">
            <v>2074</v>
          </cell>
          <cell r="C95315">
            <v>44296.90289351852</v>
          </cell>
          <cell r="D95315">
            <v>13817</v>
          </cell>
          <cell r="E95315">
            <v>1200</v>
          </cell>
          <cell r="F95315">
            <v>43891.131111111114</v>
          </cell>
          <cell r="G95315">
            <v>0</v>
          </cell>
        </row>
        <row r="95316">
          <cell r="A95316">
            <v>433768</v>
          </cell>
          <cell r="B95316">
            <v>13374</v>
          </cell>
          <cell r="C95316">
            <v>44296.904965277783</v>
          </cell>
          <cell r="D95316">
            <v>5187</v>
          </cell>
          <cell r="E95316">
            <v>1200</v>
          </cell>
          <cell r="F95316">
            <v>44287.625405092593</v>
          </cell>
          <cell r="G95316">
            <v>0</v>
          </cell>
        </row>
        <row r="95317">
          <cell r="A95317">
            <v>433771</v>
          </cell>
          <cell r="B95317">
            <v>5163</v>
          </cell>
          <cell r="C95317">
            <v>44296.906782407408</v>
          </cell>
          <cell r="D95317">
            <v>7492</v>
          </cell>
          <cell r="E95317">
            <v>1200</v>
          </cell>
          <cell r="F95317">
            <v>44256.982638888891</v>
          </cell>
          <cell r="G95317">
            <v>0</v>
          </cell>
        </row>
        <row r="95318">
          <cell r="A95318">
            <v>433776</v>
          </cell>
          <cell r="B95318">
            <v>12116</v>
          </cell>
          <cell r="C95318">
            <v>44296.918807870366</v>
          </cell>
          <cell r="D95318">
            <v>12094</v>
          </cell>
          <cell r="E95318">
            <v>1200</v>
          </cell>
          <cell r="F95318">
            <v>44167.375254629631</v>
          </cell>
          <cell r="G95318">
            <v>0</v>
          </cell>
        </row>
        <row r="95319">
          <cell r="A95319">
            <v>433778</v>
          </cell>
          <cell r="B95319">
            <v>9130</v>
          </cell>
          <cell r="C95319">
            <v>44296.919120370367</v>
          </cell>
          <cell r="D95319">
            <v>4120</v>
          </cell>
          <cell r="E95319">
            <v>1200</v>
          </cell>
          <cell r="F95319">
            <v>43952.016840277778</v>
          </cell>
          <cell r="G95319">
            <v>0</v>
          </cell>
        </row>
        <row r="95320">
          <cell r="A95320">
            <v>433781</v>
          </cell>
          <cell r="B95320">
            <v>7029</v>
          </cell>
          <cell r="C95320">
            <v>44296.920636574083</v>
          </cell>
          <cell r="D95320">
            <v>5355</v>
          </cell>
          <cell r="E95320">
            <v>1200</v>
          </cell>
          <cell r="F95320">
            <v>43985.126192129632</v>
          </cell>
          <cell r="G95320">
            <v>0</v>
          </cell>
        </row>
        <row r="95321">
          <cell r="A95321">
            <v>433789</v>
          </cell>
          <cell r="B95321">
            <v>11722</v>
          </cell>
          <cell r="C95321">
            <v>44296.924178240741</v>
          </cell>
          <cell r="D95321">
            <v>4946</v>
          </cell>
          <cell r="E95321">
            <v>0</v>
          </cell>
          <cell r="F95321">
            <v>44013.952685185184</v>
          </cell>
          <cell r="G95321">
            <v>0</v>
          </cell>
        </row>
        <row r="95322">
          <cell r="A95322">
            <v>433794</v>
          </cell>
          <cell r="B95322">
            <v>12125</v>
          </cell>
          <cell r="C95322">
            <v>44296.926898148151</v>
          </cell>
          <cell r="D95322">
            <v>6962</v>
          </cell>
          <cell r="E95322">
            <v>0</v>
          </cell>
          <cell r="F95322">
            <v>43922.213738425926</v>
          </cell>
          <cell r="G95322">
            <v>0</v>
          </cell>
        </row>
        <row r="95323">
          <cell r="A95323">
            <v>433796</v>
          </cell>
          <cell r="B95323">
            <v>7431</v>
          </cell>
          <cell r="C95323">
            <v>44296.927129629628</v>
          </cell>
          <cell r="D95323">
            <v>8036</v>
          </cell>
          <cell r="E95323">
            <v>960</v>
          </cell>
          <cell r="F95323">
            <v>44167.584826388891</v>
          </cell>
          <cell r="G95323">
            <v>0</v>
          </cell>
        </row>
        <row r="95324">
          <cell r="A95324">
            <v>433803</v>
          </cell>
          <cell r="B95324">
            <v>1417</v>
          </cell>
          <cell r="C95324">
            <v>44296.930277777778</v>
          </cell>
          <cell r="D95324">
            <v>13758</v>
          </cell>
          <cell r="E95324">
            <v>1200</v>
          </cell>
          <cell r="F95324">
            <v>44167.442152777781</v>
          </cell>
          <cell r="G95324">
            <v>0</v>
          </cell>
        </row>
        <row r="95325">
          <cell r="A95325">
            <v>433813</v>
          </cell>
          <cell r="B95325">
            <v>695</v>
          </cell>
          <cell r="C95325">
            <v>44296.933113425926</v>
          </cell>
          <cell r="D95325">
            <v>10693</v>
          </cell>
          <cell r="E95325">
            <v>1200</v>
          </cell>
          <cell r="F95325">
            <v>43983.321377314816</v>
          </cell>
          <cell r="G95325">
            <v>0</v>
          </cell>
        </row>
        <row r="95326">
          <cell r="A95326">
            <v>433816</v>
          </cell>
          <cell r="B95326">
            <v>1588</v>
          </cell>
          <cell r="C95326">
            <v>44296.933819444443</v>
          </cell>
          <cell r="D95326">
            <v>4972</v>
          </cell>
          <cell r="E95326">
            <v>0</v>
          </cell>
          <cell r="F95326">
            <v>43952.029305555552</v>
          </cell>
          <cell r="G95326">
            <v>0</v>
          </cell>
        </row>
        <row r="95327">
          <cell r="A95327">
            <v>433817</v>
          </cell>
          <cell r="B95327">
            <v>12294</v>
          </cell>
          <cell r="C95327">
            <v>44296.938900462963</v>
          </cell>
          <cell r="D95327">
            <v>10968</v>
          </cell>
          <cell r="E95327">
            <v>960</v>
          </cell>
          <cell r="F95327">
            <v>44044.127384259256</v>
          </cell>
          <cell r="G95327">
            <v>0</v>
          </cell>
        </row>
        <row r="95328">
          <cell r="A95328">
            <v>433823</v>
          </cell>
          <cell r="B95328">
            <v>12853</v>
          </cell>
          <cell r="C95328">
            <v>44296.939606481479</v>
          </cell>
          <cell r="D95328">
            <v>4120</v>
          </cell>
          <cell r="E95328">
            <v>1200</v>
          </cell>
          <cell r="F95328">
            <v>43952.016840277778</v>
          </cell>
          <cell r="G95328">
            <v>0</v>
          </cell>
        </row>
        <row r="95329">
          <cell r="A95329">
            <v>433827</v>
          </cell>
          <cell r="B95329">
            <v>12095</v>
          </cell>
          <cell r="C95329">
            <v>44296.94021990741</v>
          </cell>
          <cell r="D95329">
            <v>10192</v>
          </cell>
          <cell r="E95329">
            <v>1200</v>
          </cell>
          <cell r="F95329">
            <v>44013.023599537039</v>
          </cell>
          <cell r="G95329">
            <v>0</v>
          </cell>
        </row>
        <row r="95330">
          <cell r="A95330">
            <v>433830</v>
          </cell>
          <cell r="B95330">
            <v>7596</v>
          </cell>
          <cell r="C95330">
            <v>44296.940289351849</v>
          </cell>
          <cell r="D95330">
            <v>8064</v>
          </cell>
          <cell r="E95330">
            <v>1200</v>
          </cell>
          <cell r="F95330">
            <v>43832.876203703701</v>
          </cell>
          <cell r="G95330">
            <v>0</v>
          </cell>
        </row>
        <row r="95331">
          <cell r="A95331">
            <v>433831</v>
          </cell>
          <cell r="B95331">
            <v>6775</v>
          </cell>
          <cell r="C95331">
            <v>44296.940810185188</v>
          </cell>
          <cell r="D95331">
            <v>4984</v>
          </cell>
          <cell r="E95331">
            <v>1200</v>
          </cell>
          <cell r="F95331">
            <v>44256.443159722221</v>
          </cell>
          <cell r="G95331">
            <v>0</v>
          </cell>
        </row>
        <row r="95332">
          <cell r="A95332">
            <v>433833</v>
          </cell>
          <cell r="B95332">
            <v>4588</v>
          </cell>
          <cell r="C95332">
            <v>44296.942465277767</v>
          </cell>
          <cell r="D95332">
            <v>11437</v>
          </cell>
          <cell r="E95332">
            <v>1200</v>
          </cell>
          <cell r="F95332">
            <v>43923.125856481478</v>
          </cell>
          <cell r="G95332">
            <v>0</v>
          </cell>
        </row>
        <row r="95333">
          <cell r="A95333">
            <v>433836</v>
          </cell>
          <cell r="B95333">
            <v>1905</v>
          </cell>
          <cell r="C95333">
            <v>44296.944340277783</v>
          </cell>
          <cell r="D95333">
            <v>6806</v>
          </cell>
          <cell r="E95333">
            <v>1200</v>
          </cell>
          <cell r="F95333">
            <v>44229.847256944442</v>
          </cell>
          <cell r="G95333">
            <v>0</v>
          </cell>
        </row>
        <row r="95334">
          <cell r="A95334">
            <v>433842</v>
          </cell>
          <cell r="B95334">
            <v>11261</v>
          </cell>
          <cell r="C95334">
            <v>44296.945162037038</v>
          </cell>
          <cell r="D95334">
            <v>9752</v>
          </cell>
          <cell r="E95334">
            <v>1200</v>
          </cell>
          <cell r="F95334">
            <v>44105.054895833331</v>
          </cell>
          <cell r="G95334">
            <v>0</v>
          </cell>
        </row>
        <row r="95335">
          <cell r="A95335">
            <v>433843</v>
          </cell>
          <cell r="B95335">
            <v>12050</v>
          </cell>
          <cell r="C95335">
            <v>44296.945671296293</v>
          </cell>
          <cell r="D95335">
            <v>8980</v>
          </cell>
          <cell r="E95335">
            <v>1200</v>
          </cell>
          <cell r="F95335">
            <v>44287.798333333332</v>
          </cell>
          <cell r="G95335">
            <v>0</v>
          </cell>
        </row>
        <row r="95336">
          <cell r="A95336">
            <v>433846</v>
          </cell>
          <cell r="B95336">
            <v>12995</v>
          </cell>
          <cell r="C95336">
            <v>44296.946400462963</v>
          </cell>
          <cell r="D95336">
            <v>5216</v>
          </cell>
          <cell r="E95336">
            <v>1200</v>
          </cell>
          <cell r="F95336">
            <v>44166.069513888891</v>
          </cell>
          <cell r="G95336">
            <v>0</v>
          </cell>
        </row>
        <row r="95337">
          <cell r="A95337">
            <v>433852</v>
          </cell>
          <cell r="B95337">
            <v>8582</v>
          </cell>
          <cell r="C95337">
            <v>44296.952800925923</v>
          </cell>
          <cell r="D95337">
            <v>6962</v>
          </cell>
          <cell r="E95337">
            <v>1200</v>
          </cell>
          <cell r="F95337">
            <v>43922.213738425926</v>
          </cell>
          <cell r="G95337">
            <v>0</v>
          </cell>
        </row>
        <row r="95338">
          <cell r="A95338">
            <v>433856</v>
          </cell>
          <cell r="B95338">
            <v>10156</v>
          </cell>
          <cell r="C95338">
            <v>44296.955000000002</v>
          </cell>
          <cell r="D95338">
            <v>5268</v>
          </cell>
          <cell r="E95338">
            <v>1200</v>
          </cell>
          <cell r="F95338">
            <v>44288.050752314812</v>
          </cell>
          <cell r="G95338">
            <v>0</v>
          </cell>
        </row>
        <row r="95339">
          <cell r="A95339">
            <v>433857</v>
          </cell>
          <cell r="B95339">
            <v>7246</v>
          </cell>
          <cell r="C95339">
            <v>44296.955833333333</v>
          </cell>
          <cell r="D95339">
            <v>7878</v>
          </cell>
          <cell r="E95339">
            <v>960</v>
          </cell>
          <cell r="F95339">
            <v>43891.070462962962</v>
          </cell>
          <cell r="G95339">
            <v>0</v>
          </cell>
        </row>
        <row r="95340">
          <cell r="A95340">
            <v>433862</v>
          </cell>
          <cell r="B95340">
            <v>12837</v>
          </cell>
          <cell r="C95340">
            <v>44296.958055555559</v>
          </cell>
          <cell r="D95340">
            <v>11700</v>
          </cell>
          <cell r="E95340">
            <v>1200</v>
          </cell>
          <cell r="F95340">
            <v>43833.01934027778</v>
          </cell>
          <cell r="G95340">
            <v>0</v>
          </cell>
        </row>
        <row r="95341">
          <cell r="A95341">
            <v>433864</v>
          </cell>
          <cell r="B95341">
            <v>1471</v>
          </cell>
          <cell r="C95341">
            <v>44296.960381944453</v>
          </cell>
          <cell r="D95341">
            <v>10860</v>
          </cell>
          <cell r="E95341">
            <v>1200</v>
          </cell>
          <cell r="F95341">
            <v>44229.131874999999</v>
          </cell>
          <cell r="G95341">
            <v>0</v>
          </cell>
        </row>
        <row r="95342">
          <cell r="A95342">
            <v>433866</v>
          </cell>
          <cell r="B95342">
            <v>6091</v>
          </cell>
          <cell r="C95342">
            <v>44296.960694444453</v>
          </cell>
          <cell r="D95342">
            <v>2271</v>
          </cell>
          <cell r="E95342">
            <v>1200</v>
          </cell>
          <cell r="F95342">
            <v>43922.063993055555</v>
          </cell>
          <cell r="G95342">
            <v>0</v>
          </cell>
        </row>
        <row r="95343">
          <cell r="A95343">
            <v>433872</v>
          </cell>
          <cell r="B95343">
            <v>1313</v>
          </cell>
          <cell r="C95343">
            <v>44296.96234953704</v>
          </cell>
          <cell r="D95343">
            <v>9086</v>
          </cell>
          <cell r="E95343">
            <v>1200</v>
          </cell>
          <cell r="F95343">
            <v>43952.751793981479</v>
          </cell>
          <cell r="G95343">
            <v>0</v>
          </cell>
        </row>
        <row r="95344">
          <cell r="A95344">
            <v>433878</v>
          </cell>
          <cell r="B95344">
            <v>12462</v>
          </cell>
          <cell r="C95344">
            <v>44296.964895833327</v>
          </cell>
          <cell r="D95344">
            <v>1065</v>
          </cell>
          <cell r="E95344">
            <v>1200</v>
          </cell>
          <cell r="F95344">
            <v>44105.011678240742</v>
          </cell>
          <cell r="G95344">
            <v>0</v>
          </cell>
        </row>
        <row r="95345">
          <cell r="A95345">
            <v>433885</v>
          </cell>
          <cell r="B95345">
            <v>12452</v>
          </cell>
          <cell r="C95345">
            <v>44296.96497685185</v>
          </cell>
          <cell r="D95345">
            <v>4296</v>
          </cell>
          <cell r="E95345">
            <v>960</v>
          </cell>
          <cell r="F95345">
            <v>44256.847766203704</v>
          </cell>
          <cell r="G95345">
            <v>0</v>
          </cell>
        </row>
        <row r="95346">
          <cell r="A95346">
            <v>433888</v>
          </cell>
          <cell r="B95346">
            <v>2539</v>
          </cell>
          <cell r="C95346">
            <v>44296.966168981482</v>
          </cell>
          <cell r="D95346">
            <v>4621</v>
          </cell>
          <cell r="E95346">
            <v>1200</v>
          </cell>
          <cell r="F95346">
            <v>44075.263368055559</v>
          </cell>
          <cell r="G95346">
            <v>0</v>
          </cell>
        </row>
        <row r="95347">
          <cell r="A95347">
            <v>433892</v>
          </cell>
          <cell r="B95347">
            <v>13475</v>
          </cell>
          <cell r="C95347">
            <v>44296.966192129628</v>
          </cell>
          <cell r="D95347">
            <v>11551</v>
          </cell>
          <cell r="E95347">
            <v>1200</v>
          </cell>
          <cell r="F95347">
            <v>43983.338842592595</v>
          </cell>
          <cell r="G95347">
            <v>0</v>
          </cell>
        </row>
        <row r="95348">
          <cell r="A95348">
            <v>433895</v>
          </cell>
          <cell r="B95348">
            <v>6316</v>
          </cell>
          <cell r="C95348">
            <v>44296.966631944437</v>
          </cell>
          <cell r="D95348">
            <v>11932</v>
          </cell>
          <cell r="E95348">
            <v>1200</v>
          </cell>
          <cell r="F95348">
            <v>44136.615451388891</v>
          </cell>
          <cell r="G95348">
            <v>0</v>
          </cell>
        </row>
        <row r="95349">
          <cell r="A95349">
            <v>433898</v>
          </cell>
          <cell r="B95349">
            <v>7281</v>
          </cell>
          <cell r="C95349">
            <v>44296.966666666667</v>
          </cell>
          <cell r="D95349">
            <v>6631</v>
          </cell>
          <cell r="E95349">
            <v>0</v>
          </cell>
          <cell r="F95349">
            <v>43952.977141203701</v>
          </cell>
          <cell r="G95349">
            <v>0</v>
          </cell>
        </row>
        <row r="95350">
          <cell r="A95350">
            <v>433901</v>
          </cell>
          <cell r="B95350">
            <v>2691</v>
          </cell>
          <cell r="C95350">
            <v>44296.96875</v>
          </cell>
          <cell r="D95350">
            <v>5893</v>
          </cell>
          <cell r="E95350">
            <v>1200</v>
          </cell>
          <cell r="F95350">
            <v>44075.811689814815</v>
          </cell>
          <cell r="G95350">
            <v>0</v>
          </cell>
        </row>
        <row r="95351">
          <cell r="A95351">
            <v>433905</v>
          </cell>
          <cell r="B95351">
            <v>12234</v>
          </cell>
          <cell r="C95351">
            <v>44296.970416666663</v>
          </cell>
          <cell r="D95351">
            <v>10860</v>
          </cell>
          <cell r="E95351">
            <v>1200</v>
          </cell>
          <cell r="F95351">
            <v>44229.131874999999</v>
          </cell>
          <cell r="G95351">
            <v>0</v>
          </cell>
        </row>
        <row r="95352">
          <cell r="A95352">
            <v>433906</v>
          </cell>
          <cell r="B95352">
            <v>3226</v>
          </cell>
          <cell r="C95352">
            <v>44296.973935185182</v>
          </cell>
          <cell r="D95352">
            <v>11700</v>
          </cell>
          <cell r="E95352">
            <v>1200</v>
          </cell>
          <cell r="F95352">
            <v>43833.01934027778</v>
          </cell>
          <cell r="G95352">
            <v>0</v>
          </cell>
        </row>
        <row r="95353">
          <cell r="A95353">
            <v>433908</v>
          </cell>
          <cell r="B95353">
            <v>13863</v>
          </cell>
          <cell r="C95353">
            <v>44296.976203703707</v>
          </cell>
          <cell r="D95353">
            <v>6508</v>
          </cell>
          <cell r="E95353">
            <v>1200</v>
          </cell>
          <cell r="F95353">
            <v>43922.195034722223</v>
          </cell>
          <cell r="G95353">
            <v>0</v>
          </cell>
        </row>
        <row r="95354">
          <cell r="A95354">
            <v>433913</v>
          </cell>
          <cell r="B95354">
            <v>10766</v>
          </cell>
          <cell r="C95354">
            <v>44296.977638888893</v>
          </cell>
          <cell r="D95354">
            <v>10630</v>
          </cell>
          <cell r="E95354">
            <v>1200</v>
          </cell>
          <cell r="F95354">
            <v>44136.003217592595</v>
          </cell>
          <cell r="G95354">
            <v>0</v>
          </cell>
        </row>
        <row r="95355">
          <cell r="A95355">
            <v>433920</v>
          </cell>
          <cell r="B95355">
            <v>13863</v>
          </cell>
          <cell r="C95355">
            <v>44296.982199074067</v>
          </cell>
          <cell r="D95355">
            <v>5166</v>
          </cell>
          <cell r="E95355">
            <v>0</v>
          </cell>
          <cell r="F95355">
            <v>44197.428252314814</v>
          </cell>
          <cell r="G95355">
            <v>0</v>
          </cell>
        </row>
        <row r="95356">
          <cell r="A95356">
            <v>433926</v>
          </cell>
          <cell r="B95356">
            <v>9966</v>
          </cell>
          <cell r="C95356">
            <v>44296.983356481483</v>
          </cell>
          <cell r="D95356">
            <v>6025</v>
          </cell>
          <cell r="E95356">
            <v>1200</v>
          </cell>
          <cell r="F95356">
            <v>44136.587361111109</v>
          </cell>
          <cell r="G95356">
            <v>0</v>
          </cell>
        </row>
        <row r="95357">
          <cell r="A95357">
            <v>433932</v>
          </cell>
          <cell r="B95357">
            <v>4286</v>
          </cell>
          <cell r="C95357">
            <v>44296.985879629632</v>
          </cell>
          <cell r="D95357">
            <v>4293</v>
          </cell>
          <cell r="E95357">
            <v>0</v>
          </cell>
          <cell r="F95357">
            <v>44136.118472222224</v>
          </cell>
          <cell r="G95357">
            <v>0</v>
          </cell>
        </row>
        <row r="95358">
          <cell r="A95358">
            <v>433939</v>
          </cell>
          <cell r="B95358">
            <v>8611</v>
          </cell>
          <cell r="C95358">
            <v>44296.987662037027</v>
          </cell>
          <cell r="D95358">
            <v>6844</v>
          </cell>
          <cell r="E95358">
            <v>1200</v>
          </cell>
          <cell r="F95358">
            <v>43891.224456018521</v>
          </cell>
          <cell r="G95358">
            <v>0</v>
          </cell>
        </row>
        <row r="95359">
          <cell r="A95359">
            <v>433945</v>
          </cell>
          <cell r="B95359">
            <v>9130</v>
          </cell>
          <cell r="C95359">
            <v>44296.987928240742</v>
          </cell>
          <cell r="D95359">
            <v>6204</v>
          </cell>
          <cell r="E95359">
            <v>1200</v>
          </cell>
          <cell r="F95359">
            <v>43983.43540509259</v>
          </cell>
          <cell r="G95359">
            <v>0</v>
          </cell>
        </row>
        <row r="95360">
          <cell r="A95360">
            <v>433950</v>
          </cell>
          <cell r="B95360">
            <v>3169</v>
          </cell>
          <cell r="C95360">
            <v>44296.990335648137</v>
          </cell>
          <cell r="D95360">
            <v>1849</v>
          </cell>
          <cell r="E95360">
            <v>1200</v>
          </cell>
          <cell r="F95360">
            <v>44013.146064814813</v>
          </cell>
          <cell r="G95360">
            <v>0</v>
          </cell>
        </row>
        <row r="95361">
          <cell r="A95361">
            <v>433951</v>
          </cell>
          <cell r="B95361">
            <v>6930</v>
          </cell>
          <cell r="C95361">
            <v>44296.9924537037</v>
          </cell>
          <cell r="D95361">
            <v>10693</v>
          </cell>
          <cell r="E95361">
            <v>1200</v>
          </cell>
          <cell r="F95361">
            <v>43983.321377314816</v>
          </cell>
          <cell r="G95361">
            <v>0</v>
          </cell>
        </row>
        <row r="95362">
          <cell r="A95362">
            <v>433955</v>
          </cell>
          <cell r="B95362">
            <v>7306</v>
          </cell>
          <cell r="C95362">
            <v>44296.99523148148</v>
          </cell>
          <cell r="D95362">
            <v>11325</v>
          </cell>
          <cell r="E95362">
            <v>1200</v>
          </cell>
          <cell r="F95362">
            <v>43952.918958333335</v>
          </cell>
          <cell r="G95362">
            <v>0</v>
          </cell>
        </row>
        <row r="95363">
          <cell r="A95363">
            <v>433962</v>
          </cell>
          <cell r="B95363">
            <v>6349</v>
          </cell>
          <cell r="C95363">
            <v>44296.998483796298</v>
          </cell>
          <cell r="D95363">
            <v>11329</v>
          </cell>
          <cell r="E95363">
            <v>1200</v>
          </cell>
          <cell r="F95363">
            <v>43983.596550925926</v>
          </cell>
          <cell r="G95363">
            <v>0</v>
          </cell>
        </row>
        <row r="95364">
          <cell r="A95364">
            <v>433965</v>
          </cell>
          <cell r="B95364">
            <v>11258</v>
          </cell>
          <cell r="C95364">
            <v>44296.998657407406</v>
          </cell>
          <cell r="D95364">
            <v>3528</v>
          </cell>
          <cell r="E95364">
            <v>1200</v>
          </cell>
          <cell r="F95364">
            <v>43832.253541666665</v>
          </cell>
          <cell r="G95364">
            <v>0</v>
          </cell>
        </row>
        <row r="95365">
          <cell r="A95365">
            <v>433972</v>
          </cell>
          <cell r="B95365">
            <v>13958</v>
          </cell>
          <cell r="C95365">
            <v>44296.999085648153</v>
          </cell>
          <cell r="D95365">
            <v>2338</v>
          </cell>
          <cell r="E95365">
            <v>960</v>
          </cell>
          <cell r="F95365">
            <v>43952.015902777777</v>
          </cell>
          <cell r="G95365">
            <v>0</v>
          </cell>
        </row>
        <row r="95366">
          <cell r="A95366">
            <v>433977</v>
          </cell>
          <cell r="B95366">
            <v>4222</v>
          </cell>
          <cell r="C95366">
            <v>44297.000567129631</v>
          </cell>
          <cell r="D95366">
            <v>13817</v>
          </cell>
          <cell r="E95366">
            <v>1200</v>
          </cell>
          <cell r="F95366">
            <v>43891.131111111114</v>
          </cell>
          <cell r="G95366">
            <v>0</v>
          </cell>
        </row>
        <row r="95367">
          <cell r="A95367">
            <v>433982</v>
          </cell>
          <cell r="B95367">
            <v>10341</v>
          </cell>
          <cell r="C95367">
            <v>44297.005162037043</v>
          </cell>
          <cell r="D95367">
            <v>11264</v>
          </cell>
          <cell r="E95367">
            <v>1200</v>
          </cell>
          <cell r="F95367">
            <v>44228.137824074074</v>
          </cell>
          <cell r="G95367">
            <v>0</v>
          </cell>
        </row>
        <row r="95368">
          <cell r="A95368">
            <v>433988</v>
          </cell>
          <cell r="B95368">
            <v>10457</v>
          </cell>
          <cell r="C95368">
            <v>44297.014386574083</v>
          </cell>
          <cell r="D95368">
            <v>3788</v>
          </cell>
          <cell r="E95368">
            <v>1200</v>
          </cell>
          <cell r="F95368">
            <v>44075.480567129627</v>
          </cell>
          <cell r="G95368">
            <v>0</v>
          </cell>
        </row>
        <row r="95369">
          <cell r="A95369">
            <v>433994</v>
          </cell>
          <cell r="B95369">
            <v>2074</v>
          </cell>
          <cell r="C95369">
            <v>44297.0158912037</v>
          </cell>
          <cell r="D95369">
            <v>7964</v>
          </cell>
          <cell r="E95369">
            <v>960</v>
          </cell>
          <cell r="F95369">
            <v>44166.446377314816</v>
          </cell>
          <cell r="G95369">
            <v>0</v>
          </cell>
        </row>
        <row r="95370">
          <cell r="A95370">
            <v>433998</v>
          </cell>
          <cell r="B95370">
            <v>1902</v>
          </cell>
          <cell r="C95370">
            <v>44297.017500000002</v>
          </cell>
          <cell r="D95370">
            <v>5927</v>
          </cell>
          <cell r="E95370">
            <v>1200</v>
          </cell>
          <cell r="F95370">
            <v>43862.03502314815</v>
          </cell>
          <cell r="G95370">
            <v>0</v>
          </cell>
        </row>
        <row r="95371">
          <cell r="A95371">
            <v>434000</v>
          </cell>
          <cell r="B95371">
            <v>12690</v>
          </cell>
          <cell r="C95371">
            <v>44297.02039351852</v>
          </cell>
          <cell r="D95371">
            <v>7878</v>
          </cell>
          <cell r="E95371">
            <v>1200</v>
          </cell>
          <cell r="F95371">
            <v>43891.070462962962</v>
          </cell>
          <cell r="G95371">
            <v>0</v>
          </cell>
        </row>
        <row r="95372">
          <cell r="A95372">
            <v>434001</v>
          </cell>
          <cell r="B95372">
            <v>2683</v>
          </cell>
          <cell r="C95372">
            <v>44297.022048611107</v>
          </cell>
          <cell r="D95372">
            <v>5216</v>
          </cell>
          <cell r="E95372">
            <v>1200</v>
          </cell>
          <cell r="F95372">
            <v>44166.069513888891</v>
          </cell>
          <cell r="G95372">
            <v>0</v>
          </cell>
        </row>
        <row r="95373">
          <cell r="A95373">
            <v>434004</v>
          </cell>
          <cell r="B95373">
            <v>9895</v>
          </cell>
          <cell r="C95373">
            <v>44297.022627314807</v>
          </cell>
          <cell r="D95373">
            <v>5925</v>
          </cell>
          <cell r="E95373">
            <v>1200</v>
          </cell>
          <cell r="F95373">
            <v>44288.442893518521</v>
          </cell>
          <cell r="G95373">
            <v>0</v>
          </cell>
        </row>
        <row r="95374">
          <cell r="A95374">
            <v>434009</v>
          </cell>
          <cell r="B95374">
            <v>3715</v>
          </cell>
          <cell r="C95374">
            <v>44297.023587962962</v>
          </cell>
          <cell r="D95374">
            <v>4120</v>
          </cell>
          <cell r="E95374">
            <v>0</v>
          </cell>
          <cell r="F95374">
            <v>43952.016840277778</v>
          </cell>
          <cell r="G95374">
            <v>0</v>
          </cell>
        </row>
        <row r="95375">
          <cell r="A95375">
            <v>434014</v>
          </cell>
          <cell r="B95375">
            <v>8132</v>
          </cell>
          <cell r="C95375">
            <v>44297.02553240741</v>
          </cell>
          <cell r="D95375">
            <v>12504</v>
          </cell>
          <cell r="E95375">
            <v>1200</v>
          </cell>
          <cell r="F95375">
            <v>43833.397569444445</v>
          </cell>
          <cell r="G95375">
            <v>0</v>
          </cell>
        </row>
        <row r="95376">
          <cell r="A95376">
            <v>434016</v>
          </cell>
          <cell r="B95376">
            <v>3339</v>
          </cell>
          <cell r="C95376">
            <v>44297.02920138889</v>
          </cell>
          <cell r="D95376">
            <v>10807</v>
          </cell>
          <cell r="E95376">
            <v>1200</v>
          </cell>
          <cell r="F95376">
            <v>43953.841516203705</v>
          </cell>
          <cell r="G95376">
            <v>0</v>
          </cell>
        </row>
        <row r="95377">
          <cell r="A95377">
            <v>434022</v>
          </cell>
          <cell r="B95377">
            <v>10913</v>
          </cell>
          <cell r="C95377">
            <v>44297.029282407413</v>
          </cell>
          <cell r="D95377">
            <v>9755</v>
          </cell>
          <cell r="E95377">
            <v>1200</v>
          </cell>
          <cell r="F95377">
            <v>44167.099872685183</v>
          </cell>
          <cell r="G95377">
            <v>0</v>
          </cell>
        </row>
        <row r="95378">
          <cell r="A95378">
            <v>434027</v>
          </cell>
          <cell r="B95378">
            <v>9594</v>
          </cell>
          <cell r="C95378">
            <v>44297.029317129629</v>
          </cell>
          <cell r="D95378">
            <v>7978</v>
          </cell>
          <cell r="E95378">
            <v>0</v>
          </cell>
          <cell r="F95378">
            <v>44076.571203703701</v>
          </cell>
          <cell r="G95378">
            <v>0</v>
          </cell>
        </row>
        <row r="95379">
          <cell r="A95379">
            <v>434029</v>
          </cell>
          <cell r="B95379">
            <v>1703</v>
          </cell>
          <cell r="C95379">
            <v>44297.035451388889</v>
          </cell>
          <cell r="D95379">
            <v>10693</v>
          </cell>
          <cell r="E95379">
            <v>1200</v>
          </cell>
          <cell r="F95379">
            <v>43983.321377314816</v>
          </cell>
          <cell r="G95379">
            <v>0</v>
          </cell>
        </row>
        <row r="95380">
          <cell r="A95380">
            <v>434030</v>
          </cell>
          <cell r="B95380">
            <v>7149</v>
          </cell>
          <cell r="C95380">
            <v>44297.035949074067</v>
          </cell>
          <cell r="D95380">
            <v>9193</v>
          </cell>
          <cell r="E95380">
            <v>1200</v>
          </cell>
          <cell r="F95380">
            <v>43922.429456018515</v>
          </cell>
          <cell r="G95380">
            <v>0</v>
          </cell>
        </row>
        <row r="95381">
          <cell r="A95381">
            <v>434034</v>
          </cell>
          <cell r="B95381">
            <v>695</v>
          </cell>
          <cell r="C95381">
            <v>44297.037002314813</v>
          </cell>
          <cell r="D95381">
            <v>291</v>
          </cell>
          <cell r="E95381">
            <v>1200</v>
          </cell>
          <cell r="F95381">
            <v>44197.072800925926</v>
          </cell>
          <cell r="G95381">
            <v>0</v>
          </cell>
        </row>
        <row r="95382">
          <cell r="A95382">
            <v>434037</v>
          </cell>
          <cell r="B95382">
            <v>9578</v>
          </cell>
          <cell r="C95382">
            <v>44297.037499999999</v>
          </cell>
          <cell r="D95382">
            <v>5927</v>
          </cell>
          <cell r="E95382">
            <v>1200</v>
          </cell>
          <cell r="F95382">
            <v>43862.03502314815</v>
          </cell>
          <cell r="G95382">
            <v>0</v>
          </cell>
        </row>
        <row r="95383">
          <cell r="A95383">
            <v>434042</v>
          </cell>
          <cell r="B95383">
            <v>510</v>
          </cell>
          <cell r="C95383">
            <v>44297.037997685176</v>
          </cell>
          <cell r="D95383">
            <v>5849</v>
          </cell>
          <cell r="E95383">
            <v>1200</v>
          </cell>
          <cell r="F95383">
            <v>44013.745717592596</v>
          </cell>
          <cell r="G95383">
            <v>0</v>
          </cell>
        </row>
        <row r="95384">
          <cell r="A95384">
            <v>434046</v>
          </cell>
          <cell r="B95384">
            <v>2683</v>
          </cell>
          <cell r="C95384">
            <v>44297.040810185194</v>
          </cell>
          <cell r="D95384">
            <v>11325</v>
          </cell>
          <cell r="E95384">
            <v>1200</v>
          </cell>
          <cell r="F95384">
            <v>43952.918958333335</v>
          </cell>
          <cell r="G95384">
            <v>0</v>
          </cell>
        </row>
        <row r="95385">
          <cell r="A95385">
            <v>434050</v>
          </cell>
          <cell r="B95385">
            <v>5730</v>
          </cell>
          <cell r="C95385">
            <v>44297.046678240738</v>
          </cell>
          <cell r="D95385">
            <v>2025</v>
          </cell>
          <cell r="E95385">
            <v>1200</v>
          </cell>
          <cell r="F95385">
            <v>44229.316608796296</v>
          </cell>
          <cell r="G95385">
            <v>0</v>
          </cell>
        </row>
        <row r="95386">
          <cell r="A95386">
            <v>434052</v>
          </cell>
          <cell r="B95386">
            <v>12390</v>
          </cell>
          <cell r="C95386">
            <v>44297.048472222217</v>
          </cell>
          <cell r="D95386">
            <v>7343</v>
          </cell>
          <cell r="E95386">
            <v>1200</v>
          </cell>
          <cell r="F95386">
            <v>44166.252939814818</v>
          </cell>
          <cell r="G95386">
            <v>0</v>
          </cell>
        </row>
        <row r="95387">
          <cell r="A95387">
            <v>434059</v>
          </cell>
          <cell r="B95387">
            <v>4382</v>
          </cell>
          <cell r="C95387">
            <v>44297.051145833328</v>
          </cell>
          <cell r="D95387">
            <v>10193</v>
          </cell>
          <cell r="E95387">
            <v>1200</v>
          </cell>
          <cell r="F95387">
            <v>44197.197187500002</v>
          </cell>
          <cell r="G95387">
            <v>0</v>
          </cell>
        </row>
        <row r="95388">
          <cell r="A95388">
            <v>434063</v>
          </cell>
          <cell r="B95388">
            <v>10397</v>
          </cell>
          <cell r="C95388">
            <v>44297.052233796298</v>
          </cell>
          <cell r="D95388">
            <v>11210</v>
          </cell>
          <cell r="E95388">
            <v>1200</v>
          </cell>
          <cell r="F95388">
            <v>43922.334780092591</v>
          </cell>
          <cell r="G95388">
            <v>0</v>
          </cell>
        </row>
        <row r="95389">
          <cell r="A95389">
            <v>434066</v>
          </cell>
          <cell r="B95389">
            <v>8525</v>
          </cell>
          <cell r="C95389">
            <v>44297.05363425926</v>
          </cell>
          <cell r="D95389">
            <v>2628</v>
          </cell>
          <cell r="E95389">
            <v>1200</v>
          </cell>
          <cell r="F95389">
            <v>44077.032141203701</v>
          </cell>
          <cell r="G95389">
            <v>0</v>
          </cell>
        </row>
        <row r="95390">
          <cell r="A95390">
            <v>434072</v>
          </cell>
          <cell r="B95390">
            <v>1582</v>
          </cell>
          <cell r="C95390">
            <v>44297.062650462962</v>
          </cell>
          <cell r="D95390">
            <v>7850</v>
          </cell>
          <cell r="E95390">
            <v>1200</v>
          </cell>
          <cell r="F95390">
            <v>44076.31013888889</v>
          </cell>
          <cell r="G95390">
            <v>0</v>
          </cell>
        </row>
        <row r="95391">
          <cell r="A95391">
            <v>434076</v>
          </cell>
          <cell r="B95391">
            <v>7662</v>
          </cell>
          <cell r="C95391">
            <v>44297.066782407397</v>
          </cell>
          <cell r="D95391">
            <v>11045</v>
          </cell>
          <cell r="E95391">
            <v>1200</v>
          </cell>
          <cell r="F95391">
            <v>44258.586516203701</v>
          </cell>
          <cell r="G95391">
            <v>0</v>
          </cell>
        </row>
        <row r="95392">
          <cell r="A95392">
            <v>434081</v>
          </cell>
          <cell r="B95392">
            <v>9280</v>
          </cell>
          <cell r="C95392">
            <v>44297.070914351847</v>
          </cell>
          <cell r="D95392">
            <v>6631</v>
          </cell>
          <cell r="E95392">
            <v>1200</v>
          </cell>
          <cell r="F95392">
            <v>43952.977141203701</v>
          </cell>
          <cell r="G95392">
            <v>0</v>
          </cell>
        </row>
        <row r="95393">
          <cell r="A95393">
            <v>434082</v>
          </cell>
          <cell r="B95393">
            <v>8613</v>
          </cell>
          <cell r="C95393">
            <v>44297.074513888889</v>
          </cell>
          <cell r="D95393">
            <v>10860</v>
          </cell>
          <cell r="E95393">
            <v>1200</v>
          </cell>
          <cell r="F95393">
            <v>44229.131874999999</v>
          </cell>
          <cell r="G95393">
            <v>0</v>
          </cell>
        </row>
        <row r="95394">
          <cell r="A95394">
            <v>434086</v>
          </cell>
          <cell r="B95394">
            <v>2591</v>
          </cell>
          <cell r="C95394">
            <v>44297.076215277782</v>
          </cell>
          <cell r="D95394">
            <v>1897</v>
          </cell>
          <cell r="E95394">
            <v>1200</v>
          </cell>
          <cell r="F95394">
            <v>44166.034872685188</v>
          </cell>
          <cell r="G95394">
            <v>0</v>
          </cell>
        </row>
        <row r="95395">
          <cell r="A95395">
            <v>434090</v>
          </cell>
          <cell r="B95395">
            <v>9642</v>
          </cell>
          <cell r="C95395">
            <v>44297.07949074074</v>
          </cell>
          <cell r="D95395">
            <v>7978</v>
          </cell>
          <cell r="E95395">
            <v>960</v>
          </cell>
          <cell r="F95395">
            <v>44076.571203703701</v>
          </cell>
          <cell r="G95395">
            <v>0</v>
          </cell>
        </row>
        <row r="95396">
          <cell r="A95396">
            <v>434096</v>
          </cell>
          <cell r="B95396">
            <v>7229</v>
          </cell>
          <cell r="C95396">
            <v>44297.080243055563</v>
          </cell>
          <cell r="D95396">
            <v>638</v>
          </cell>
          <cell r="E95396">
            <v>1200</v>
          </cell>
          <cell r="F95396">
            <v>44166.575787037036</v>
          </cell>
          <cell r="G95396">
            <v>0</v>
          </cell>
        </row>
        <row r="95397">
          <cell r="A95397">
            <v>434103</v>
          </cell>
          <cell r="B95397">
            <v>542</v>
          </cell>
          <cell r="C95397">
            <v>44297.08189814815</v>
          </cell>
          <cell r="D95397">
            <v>9752</v>
          </cell>
          <cell r="E95397">
            <v>1200</v>
          </cell>
          <cell r="F95397">
            <v>44105.054895833331</v>
          </cell>
          <cell r="G95397">
            <v>0</v>
          </cell>
        </row>
        <row r="95398">
          <cell r="A95398">
            <v>434104</v>
          </cell>
          <cell r="B95398">
            <v>868</v>
          </cell>
          <cell r="C95398">
            <v>44297.08965277778</v>
          </cell>
          <cell r="D95398">
            <v>7964</v>
          </cell>
          <cell r="E95398">
            <v>0</v>
          </cell>
          <cell r="F95398">
            <v>44166.446377314816</v>
          </cell>
          <cell r="G95398">
            <v>0</v>
          </cell>
        </row>
        <row r="95399">
          <cell r="A95399">
            <v>434109</v>
          </cell>
          <cell r="B95399">
            <v>8480</v>
          </cell>
          <cell r="C95399">
            <v>44297.09138888889</v>
          </cell>
          <cell r="D95399">
            <v>11214</v>
          </cell>
          <cell r="E95399">
            <v>1200</v>
          </cell>
          <cell r="F95399">
            <v>44136.094247685185</v>
          </cell>
          <cell r="G95399">
            <v>0</v>
          </cell>
        </row>
        <row r="95400">
          <cell r="A95400">
            <v>434116</v>
          </cell>
          <cell r="B95400">
            <v>6622</v>
          </cell>
          <cell r="C95400">
            <v>44297.096504629633</v>
          </cell>
          <cell r="D95400">
            <v>11325</v>
          </cell>
          <cell r="E95400">
            <v>1200</v>
          </cell>
          <cell r="F95400">
            <v>43952.918958333335</v>
          </cell>
          <cell r="G95400">
            <v>0</v>
          </cell>
        </row>
        <row r="95401">
          <cell r="A95401">
            <v>434121</v>
          </cell>
          <cell r="B95401">
            <v>3405</v>
          </cell>
          <cell r="C95401">
            <v>44297.099016203712</v>
          </cell>
          <cell r="D95401">
            <v>4720</v>
          </cell>
          <cell r="E95401">
            <v>1200</v>
          </cell>
          <cell r="F95401">
            <v>44256.616689814815</v>
          </cell>
          <cell r="G95401">
            <v>0</v>
          </cell>
        </row>
        <row r="95402">
          <cell r="A95402">
            <v>434127</v>
          </cell>
          <cell r="B95402">
            <v>10150</v>
          </cell>
          <cell r="C95402">
            <v>44297.101863425924</v>
          </cell>
          <cell r="D95402">
            <v>6844</v>
          </cell>
          <cell r="E95402">
            <v>0</v>
          </cell>
          <cell r="F95402">
            <v>43891.224456018521</v>
          </cell>
          <cell r="G95402">
            <v>0</v>
          </cell>
        </row>
        <row r="95403">
          <cell r="A95403">
            <v>434131</v>
          </cell>
          <cell r="B95403">
            <v>1396</v>
          </cell>
          <cell r="C95403">
            <v>44297.102708333332</v>
          </cell>
          <cell r="D95403">
            <v>1065</v>
          </cell>
          <cell r="E95403">
            <v>1200</v>
          </cell>
          <cell r="F95403">
            <v>44105.011678240742</v>
          </cell>
          <cell r="G95403">
            <v>0</v>
          </cell>
        </row>
        <row r="95404">
          <cell r="A95404">
            <v>434137</v>
          </cell>
          <cell r="B95404">
            <v>12374</v>
          </cell>
          <cell r="C95404">
            <v>44297.11146990741</v>
          </cell>
          <cell r="D95404">
            <v>10807</v>
          </cell>
          <cell r="E95404">
            <v>1200</v>
          </cell>
          <cell r="F95404">
            <v>43953.841516203705</v>
          </cell>
          <cell r="G95404">
            <v>0</v>
          </cell>
        </row>
        <row r="95405">
          <cell r="A95405">
            <v>434144</v>
          </cell>
          <cell r="B95405">
            <v>13718</v>
          </cell>
          <cell r="C95405">
            <v>44297.114861111113</v>
          </cell>
          <cell r="D95405">
            <v>3528</v>
          </cell>
          <cell r="E95405">
            <v>1200</v>
          </cell>
          <cell r="F95405">
            <v>43832.253541666665</v>
          </cell>
          <cell r="G95405">
            <v>0</v>
          </cell>
        </row>
        <row r="95406">
          <cell r="A95406">
            <v>434146</v>
          </cell>
          <cell r="B95406">
            <v>8051</v>
          </cell>
          <cell r="C95406">
            <v>44297.116296296299</v>
          </cell>
          <cell r="D95406">
            <v>4522</v>
          </cell>
          <cell r="E95406">
            <v>1200</v>
          </cell>
          <cell r="F95406">
            <v>44136.153078703705</v>
          </cell>
          <cell r="G95406">
            <v>0</v>
          </cell>
        </row>
        <row r="95407">
          <cell r="A95407">
            <v>434147</v>
          </cell>
          <cell r="B95407">
            <v>1727</v>
          </cell>
          <cell r="C95407">
            <v>44297.11859953704</v>
          </cell>
          <cell r="D95407">
            <v>12030</v>
          </cell>
          <cell r="E95407">
            <v>1200</v>
          </cell>
          <cell r="F95407">
            <v>43832.412627314814</v>
          </cell>
          <cell r="G95407">
            <v>0</v>
          </cell>
        </row>
        <row r="95408">
          <cell r="A95408">
            <v>434149</v>
          </cell>
          <cell r="B95408">
            <v>10131</v>
          </cell>
          <cell r="C95408">
            <v>44297.127870370372</v>
          </cell>
          <cell r="D95408">
            <v>4284</v>
          </cell>
          <cell r="E95408">
            <v>0</v>
          </cell>
          <cell r="F95408">
            <v>43922.838472222225</v>
          </cell>
          <cell r="G95408">
            <v>0</v>
          </cell>
        </row>
        <row r="95409">
          <cell r="A95409">
            <v>434155</v>
          </cell>
          <cell r="B95409">
            <v>6751</v>
          </cell>
          <cell r="C95409">
            <v>44297.132106481477</v>
          </cell>
          <cell r="D95409">
            <v>1194</v>
          </cell>
          <cell r="E95409">
            <v>1200</v>
          </cell>
          <cell r="F95409">
            <v>44136.667731481481</v>
          </cell>
          <cell r="G95409">
            <v>0</v>
          </cell>
        </row>
        <row r="95410">
          <cell r="A95410">
            <v>434159</v>
          </cell>
          <cell r="B95410">
            <v>3249</v>
          </cell>
          <cell r="C95410">
            <v>44297.13548611111</v>
          </cell>
          <cell r="D95410">
            <v>228</v>
          </cell>
          <cell r="E95410">
            <v>1200</v>
          </cell>
          <cell r="F95410">
            <v>44200.374178240738</v>
          </cell>
          <cell r="G95410">
            <v>0</v>
          </cell>
        </row>
        <row r="95411">
          <cell r="A95411">
            <v>434165</v>
          </cell>
          <cell r="B95411">
            <v>12692</v>
          </cell>
          <cell r="C95411">
            <v>44297.140763888892</v>
          </cell>
          <cell r="D95411">
            <v>9086</v>
          </cell>
          <cell r="E95411">
            <v>960</v>
          </cell>
          <cell r="F95411">
            <v>43952.751793981479</v>
          </cell>
          <cell r="G95411">
            <v>0</v>
          </cell>
        </row>
        <row r="95412">
          <cell r="A95412">
            <v>434171</v>
          </cell>
          <cell r="B95412">
            <v>8061</v>
          </cell>
          <cell r="C95412">
            <v>44297.147129629629</v>
          </cell>
          <cell r="D95412">
            <v>10783</v>
          </cell>
          <cell r="E95412">
            <v>1200</v>
          </cell>
          <cell r="F95412">
            <v>43862.838495370372</v>
          </cell>
          <cell r="G95412">
            <v>0</v>
          </cell>
        </row>
        <row r="95413">
          <cell r="A95413">
            <v>434172</v>
          </cell>
          <cell r="B95413">
            <v>345</v>
          </cell>
          <cell r="C95413">
            <v>44297.148182870369</v>
          </cell>
          <cell r="D95413">
            <v>2271</v>
          </cell>
          <cell r="E95413">
            <v>1200</v>
          </cell>
          <cell r="F95413">
            <v>43922.063993055555</v>
          </cell>
          <cell r="G95413">
            <v>0</v>
          </cell>
        </row>
        <row r="95414">
          <cell r="A95414">
            <v>434178</v>
          </cell>
          <cell r="B95414">
            <v>864</v>
          </cell>
          <cell r="C95414">
            <v>44297.150972222233</v>
          </cell>
          <cell r="D95414">
            <v>182</v>
          </cell>
          <cell r="E95414">
            <v>1200</v>
          </cell>
          <cell r="F95414">
            <v>44137.592476851853</v>
          </cell>
          <cell r="G95414">
            <v>0</v>
          </cell>
        </row>
        <row r="95415">
          <cell r="A95415">
            <v>434184</v>
          </cell>
          <cell r="B95415">
            <v>13113</v>
          </cell>
          <cell r="C95415">
            <v>44297.151134259257</v>
          </cell>
          <cell r="D95415">
            <v>5204</v>
          </cell>
          <cell r="E95415">
            <v>960</v>
          </cell>
          <cell r="F95415">
            <v>43922.600034722222</v>
          </cell>
          <cell r="G95415">
            <v>0</v>
          </cell>
        </row>
        <row r="95416">
          <cell r="A95416">
            <v>434188</v>
          </cell>
          <cell r="B95416">
            <v>3108</v>
          </cell>
          <cell r="C95416">
            <v>44297.15662037037</v>
          </cell>
          <cell r="D95416">
            <v>11437</v>
          </cell>
          <cell r="E95416">
            <v>1200</v>
          </cell>
          <cell r="F95416">
            <v>43923.125856481478</v>
          </cell>
          <cell r="G95416">
            <v>0</v>
          </cell>
        </row>
        <row r="95417">
          <cell r="A95417">
            <v>434193</v>
          </cell>
          <cell r="B95417">
            <v>3409</v>
          </cell>
          <cell r="C95417">
            <v>44297.157268518517</v>
          </cell>
          <cell r="D95417">
            <v>2688</v>
          </cell>
          <cell r="E95417">
            <v>1200</v>
          </cell>
          <cell r="F95417">
            <v>44015.97284722222</v>
          </cell>
          <cell r="G95417">
            <v>0</v>
          </cell>
        </row>
        <row r="95418">
          <cell r="A95418">
            <v>434200</v>
          </cell>
          <cell r="B95418">
            <v>12326</v>
          </cell>
          <cell r="C95418">
            <v>44297.157268518517</v>
          </cell>
          <cell r="D95418">
            <v>4236</v>
          </cell>
          <cell r="E95418">
            <v>1200</v>
          </cell>
          <cell r="F95418">
            <v>44013.682164351849</v>
          </cell>
          <cell r="G95418">
            <v>0</v>
          </cell>
        </row>
        <row r="95419">
          <cell r="A95419">
            <v>434206</v>
          </cell>
          <cell r="B95419">
            <v>8384</v>
          </cell>
          <cell r="C95419">
            <v>44297.157627314817</v>
          </cell>
          <cell r="D95419">
            <v>6236</v>
          </cell>
          <cell r="E95419">
            <v>1200</v>
          </cell>
          <cell r="F95419">
            <v>44256.235601851855</v>
          </cell>
          <cell r="G95419">
            <v>0</v>
          </cell>
        </row>
        <row r="95420">
          <cell r="A95420">
            <v>434207</v>
          </cell>
          <cell r="B95420">
            <v>9856</v>
          </cell>
          <cell r="C95420">
            <v>44297.16238425926</v>
          </cell>
          <cell r="D95420">
            <v>7062</v>
          </cell>
          <cell r="E95420">
            <v>1200</v>
          </cell>
          <cell r="F95420">
            <v>43832.040196759262</v>
          </cell>
          <cell r="G95420">
            <v>0</v>
          </cell>
        </row>
        <row r="95421">
          <cell r="A95421">
            <v>434208</v>
          </cell>
          <cell r="B95421">
            <v>12545</v>
          </cell>
          <cell r="C95421">
            <v>44297.16333333333</v>
          </cell>
          <cell r="D95421">
            <v>2167</v>
          </cell>
          <cell r="E95421">
            <v>960</v>
          </cell>
          <cell r="F95421">
            <v>43983.320763888885</v>
          </cell>
          <cell r="G95421">
            <v>0</v>
          </cell>
        </row>
        <row r="95422">
          <cell r="A95422">
            <v>434215</v>
          </cell>
          <cell r="B95422">
            <v>3071</v>
          </cell>
          <cell r="C95422">
            <v>44297.163495370369</v>
          </cell>
          <cell r="D95422">
            <v>4478</v>
          </cell>
          <cell r="E95422">
            <v>1200</v>
          </cell>
          <cell r="F95422">
            <v>43892.460312499999</v>
          </cell>
          <cell r="G95422">
            <v>0</v>
          </cell>
        </row>
        <row r="95423">
          <cell r="A95423">
            <v>434218</v>
          </cell>
          <cell r="B95423">
            <v>13719</v>
          </cell>
          <cell r="C95423">
            <v>44297.163888888892</v>
          </cell>
          <cell r="D95423">
            <v>12030</v>
          </cell>
          <cell r="E95423">
            <v>960</v>
          </cell>
          <cell r="F95423">
            <v>43832.412627314814</v>
          </cell>
          <cell r="G95423">
            <v>0</v>
          </cell>
        </row>
        <row r="95424">
          <cell r="A95424">
            <v>434225</v>
          </cell>
          <cell r="B95424">
            <v>11346</v>
          </cell>
          <cell r="C95424">
            <v>44297.166203703702</v>
          </cell>
          <cell r="D95424">
            <v>3124</v>
          </cell>
          <cell r="E95424">
            <v>960</v>
          </cell>
          <cell r="F95424">
            <v>44256.605046296296</v>
          </cell>
          <cell r="G95424">
            <v>0</v>
          </cell>
        </row>
        <row r="95425">
          <cell r="A95425">
            <v>434228</v>
          </cell>
          <cell r="B95425">
            <v>1349</v>
          </cell>
          <cell r="C95425">
            <v>44297.169814814813</v>
          </cell>
          <cell r="D95425">
            <v>12897</v>
          </cell>
          <cell r="E95425">
            <v>960</v>
          </cell>
          <cell r="F95425">
            <v>44198.16615740741</v>
          </cell>
          <cell r="G95425">
            <v>0</v>
          </cell>
        </row>
        <row r="95426">
          <cell r="A95426">
            <v>434230</v>
          </cell>
          <cell r="B95426">
            <v>1058</v>
          </cell>
          <cell r="C95426">
            <v>44297.170706018522</v>
          </cell>
          <cell r="D95426">
            <v>12711</v>
          </cell>
          <cell r="E95426">
            <v>1200</v>
          </cell>
          <cell r="F95426">
            <v>43862.756041666667</v>
          </cell>
          <cell r="G95426">
            <v>0</v>
          </cell>
        </row>
        <row r="95427">
          <cell r="A95427">
            <v>434231</v>
          </cell>
          <cell r="B95427">
            <v>9927</v>
          </cell>
          <cell r="C95427">
            <v>44297.171365740738</v>
          </cell>
          <cell r="D95427">
            <v>6806</v>
          </cell>
          <cell r="E95427">
            <v>1200</v>
          </cell>
          <cell r="F95427">
            <v>44229.847256944442</v>
          </cell>
          <cell r="G95427">
            <v>0</v>
          </cell>
        </row>
        <row r="95428">
          <cell r="A95428">
            <v>434232</v>
          </cell>
          <cell r="B95428">
            <v>5894</v>
          </cell>
          <cell r="C95428">
            <v>44297.173622685194</v>
          </cell>
          <cell r="D95428">
            <v>11835</v>
          </cell>
          <cell r="E95428">
            <v>1200</v>
          </cell>
          <cell r="F95428">
            <v>43922.844085648147</v>
          </cell>
          <cell r="G95428">
            <v>0</v>
          </cell>
        </row>
        <row r="95429">
          <cell r="A95429">
            <v>434237</v>
          </cell>
          <cell r="B95429">
            <v>6145</v>
          </cell>
          <cell r="C95429">
            <v>44297.173831018517</v>
          </cell>
          <cell r="D95429">
            <v>2096</v>
          </cell>
          <cell r="E95429">
            <v>1200</v>
          </cell>
          <cell r="F95429">
            <v>44044.189236111109</v>
          </cell>
          <cell r="G95429">
            <v>0</v>
          </cell>
        </row>
        <row r="95430">
          <cell r="A95430">
            <v>434239</v>
          </cell>
          <cell r="B95430">
            <v>3067</v>
          </cell>
          <cell r="C95430">
            <v>44297.174479166657</v>
          </cell>
          <cell r="D95430">
            <v>12711</v>
          </cell>
          <cell r="E95430">
            <v>1200</v>
          </cell>
          <cell r="F95430">
            <v>43862.756041666667</v>
          </cell>
          <cell r="G95430">
            <v>0</v>
          </cell>
        </row>
        <row r="95431">
          <cell r="A95431">
            <v>434244</v>
          </cell>
          <cell r="B95431">
            <v>11262</v>
          </cell>
          <cell r="C95431">
            <v>44297.178414351853</v>
          </cell>
          <cell r="D95431">
            <v>638</v>
          </cell>
          <cell r="E95431">
            <v>1200</v>
          </cell>
          <cell r="F95431">
            <v>44166.575787037036</v>
          </cell>
          <cell r="G95431">
            <v>0</v>
          </cell>
        </row>
        <row r="95432">
          <cell r="A95432">
            <v>434245</v>
          </cell>
          <cell r="B95432">
            <v>10955</v>
          </cell>
          <cell r="C95432">
            <v>44297.180173611108</v>
          </cell>
          <cell r="D95432">
            <v>4782</v>
          </cell>
          <cell r="E95432">
            <v>1200</v>
          </cell>
          <cell r="F95432">
            <v>44105.143101851849</v>
          </cell>
          <cell r="G95432">
            <v>0</v>
          </cell>
        </row>
        <row r="95433">
          <cell r="A95433">
            <v>434252</v>
          </cell>
          <cell r="B95433">
            <v>10212</v>
          </cell>
          <cell r="C95433">
            <v>44297.180983796286</v>
          </cell>
          <cell r="D95433">
            <v>10790</v>
          </cell>
          <cell r="E95433">
            <v>1200</v>
          </cell>
          <cell r="F95433">
            <v>44287.415277777778</v>
          </cell>
          <cell r="G95433">
            <v>0</v>
          </cell>
        </row>
        <row r="95434">
          <cell r="A95434">
            <v>434255</v>
          </cell>
          <cell r="B95434">
            <v>13164</v>
          </cell>
          <cell r="C95434">
            <v>44297.186782407407</v>
          </cell>
          <cell r="D95434">
            <v>5849</v>
          </cell>
          <cell r="E95434">
            <v>1200</v>
          </cell>
          <cell r="F95434">
            <v>44013.745717592596</v>
          </cell>
          <cell r="G95434">
            <v>0</v>
          </cell>
        </row>
        <row r="95435">
          <cell r="A95435">
            <v>434261</v>
          </cell>
          <cell r="B95435">
            <v>8819</v>
          </cell>
          <cell r="C95435">
            <v>44297.190532407411</v>
          </cell>
          <cell r="D95435">
            <v>104</v>
          </cell>
          <cell r="E95435">
            <v>1200</v>
          </cell>
          <cell r="F95435">
            <v>44013.286412037036</v>
          </cell>
          <cell r="G95435">
            <v>0</v>
          </cell>
        </row>
        <row r="95436">
          <cell r="A95436">
            <v>434266</v>
          </cell>
          <cell r="B95436">
            <v>5600</v>
          </cell>
          <cell r="C95436">
            <v>44297.193171296298</v>
          </cell>
          <cell r="D95436">
            <v>9193</v>
          </cell>
          <cell r="E95436">
            <v>1200</v>
          </cell>
          <cell r="F95436">
            <v>43922.429456018515</v>
          </cell>
          <cell r="G95436">
            <v>0</v>
          </cell>
        </row>
        <row r="95437">
          <cell r="A95437">
            <v>434271</v>
          </cell>
          <cell r="B95437">
            <v>12097</v>
          </cell>
          <cell r="C95437">
            <v>44297.193240740737</v>
          </cell>
          <cell r="D95437">
            <v>12523</v>
          </cell>
          <cell r="E95437">
            <v>1200</v>
          </cell>
          <cell r="F95437">
            <v>44105.083819444444</v>
          </cell>
          <cell r="G95437">
            <v>0</v>
          </cell>
        </row>
        <row r="95438">
          <cell r="A95438">
            <v>434273</v>
          </cell>
          <cell r="B95438">
            <v>5592</v>
          </cell>
          <cell r="C95438">
            <v>44297.201053240737</v>
          </cell>
          <cell r="D95438">
            <v>11045</v>
          </cell>
          <cell r="E95438">
            <v>1200</v>
          </cell>
          <cell r="F95438">
            <v>44258.586516203701</v>
          </cell>
          <cell r="G95438">
            <v>0</v>
          </cell>
        </row>
        <row r="95439">
          <cell r="A95439">
            <v>434278</v>
          </cell>
          <cell r="B95439">
            <v>4316</v>
          </cell>
          <cell r="C95439">
            <v>44297.206030092602</v>
          </cell>
          <cell r="D95439">
            <v>1670</v>
          </cell>
          <cell r="E95439">
            <v>1200</v>
          </cell>
          <cell r="F95439">
            <v>43952.049432870372</v>
          </cell>
          <cell r="G95439">
            <v>0</v>
          </cell>
        </row>
        <row r="95440">
          <cell r="A95440">
            <v>434284</v>
          </cell>
          <cell r="B95440">
            <v>12184</v>
          </cell>
          <cell r="C95440">
            <v>44297.207002314812</v>
          </cell>
          <cell r="D95440">
            <v>291</v>
          </cell>
          <cell r="E95440">
            <v>0</v>
          </cell>
          <cell r="F95440">
            <v>44197.072800925926</v>
          </cell>
          <cell r="G95440">
            <v>0</v>
          </cell>
        </row>
        <row r="95441">
          <cell r="A95441">
            <v>434288</v>
          </cell>
          <cell r="B95441">
            <v>11262</v>
          </cell>
          <cell r="C95441">
            <v>44297.209826388891</v>
          </cell>
          <cell r="D95441">
            <v>8345</v>
          </cell>
          <cell r="E95441">
            <v>1200</v>
          </cell>
          <cell r="F95441">
            <v>44136.537280092591</v>
          </cell>
          <cell r="G95441">
            <v>0</v>
          </cell>
        </row>
        <row r="95442">
          <cell r="A95442">
            <v>434292</v>
          </cell>
          <cell r="B95442">
            <v>12938</v>
          </cell>
          <cell r="C95442">
            <v>44297.212418981479</v>
          </cell>
          <cell r="D95442">
            <v>13562</v>
          </cell>
          <cell r="E95442">
            <v>1200</v>
          </cell>
          <cell r="F95442">
            <v>44197.921203703707</v>
          </cell>
          <cell r="G95442">
            <v>0</v>
          </cell>
        </row>
        <row r="95443">
          <cell r="A95443">
            <v>434296</v>
          </cell>
          <cell r="B95443">
            <v>7884</v>
          </cell>
          <cell r="C95443">
            <v>44297.213761574072</v>
          </cell>
          <cell r="D95443">
            <v>11388</v>
          </cell>
          <cell r="E95443">
            <v>1200</v>
          </cell>
          <cell r="F95443">
            <v>44136.667048611111</v>
          </cell>
          <cell r="G95443">
            <v>0</v>
          </cell>
        </row>
        <row r="95444">
          <cell r="A95444">
            <v>434300</v>
          </cell>
          <cell r="B95444">
            <v>3948</v>
          </cell>
          <cell r="C95444">
            <v>44297.215405092589</v>
          </cell>
          <cell r="D95444">
            <v>12809</v>
          </cell>
          <cell r="E95444">
            <v>1200</v>
          </cell>
          <cell r="F95444">
            <v>44197.246342592596</v>
          </cell>
          <cell r="G95444">
            <v>0</v>
          </cell>
        </row>
        <row r="95445">
          <cell r="A95445">
            <v>434304</v>
          </cell>
          <cell r="B95445">
            <v>10924</v>
          </cell>
          <cell r="C95445">
            <v>44297.222002314818</v>
          </cell>
          <cell r="D95445">
            <v>4720</v>
          </cell>
          <cell r="E95445">
            <v>1200</v>
          </cell>
          <cell r="F95445">
            <v>44256.616689814815</v>
          </cell>
          <cell r="G95445">
            <v>0</v>
          </cell>
        </row>
        <row r="95446">
          <cell r="A95446">
            <v>434312</v>
          </cell>
          <cell r="B95446">
            <v>8940</v>
          </cell>
          <cell r="C95446">
            <v>44297.225370370368</v>
          </cell>
          <cell r="D95446">
            <v>5927</v>
          </cell>
          <cell r="E95446">
            <v>1200</v>
          </cell>
          <cell r="F95446">
            <v>43862.03502314815</v>
          </cell>
          <cell r="G95446">
            <v>0</v>
          </cell>
        </row>
        <row r="95447">
          <cell r="A95447">
            <v>434319</v>
          </cell>
          <cell r="B95447">
            <v>7847</v>
          </cell>
          <cell r="C95447">
            <v>44297.226018518522</v>
          </cell>
          <cell r="D95447">
            <v>1065</v>
          </cell>
          <cell r="E95447">
            <v>1200</v>
          </cell>
          <cell r="F95447">
            <v>44105.011678240742</v>
          </cell>
          <cell r="G95447">
            <v>0</v>
          </cell>
        </row>
        <row r="95448">
          <cell r="A95448">
            <v>434325</v>
          </cell>
          <cell r="B95448">
            <v>7083</v>
          </cell>
          <cell r="C95448">
            <v>44297.229733796303</v>
          </cell>
          <cell r="D95448">
            <v>5187</v>
          </cell>
          <cell r="E95448">
            <v>0</v>
          </cell>
          <cell r="F95448">
            <v>44287.625405092593</v>
          </cell>
          <cell r="G95448">
            <v>0</v>
          </cell>
        </row>
        <row r="95449">
          <cell r="A95449">
            <v>434332</v>
          </cell>
          <cell r="B95449">
            <v>5377</v>
          </cell>
          <cell r="C95449">
            <v>44297.230474537027</v>
          </cell>
          <cell r="D95449">
            <v>6353</v>
          </cell>
          <cell r="E95449">
            <v>1200</v>
          </cell>
          <cell r="F95449">
            <v>43891.160011574073</v>
          </cell>
          <cell r="G95449">
            <v>0</v>
          </cell>
        </row>
        <row r="95450">
          <cell r="A95450">
            <v>434333</v>
          </cell>
          <cell r="B95450">
            <v>4145</v>
          </cell>
          <cell r="C95450">
            <v>44297.233287037037</v>
          </cell>
          <cell r="D95450">
            <v>4674</v>
          </cell>
          <cell r="E95450">
            <v>1200</v>
          </cell>
          <cell r="F95450">
            <v>44075.012592592589</v>
          </cell>
          <cell r="G95450">
            <v>0</v>
          </cell>
        </row>
        <row r="95451">
          <cell r="A95451">
            <v>434338</v>
          </cell>
          <cell r="B95451">
            <v>13822</v>
          </cell>
          <cell r="C95451">
            <v>44297.233784722222</v>
          </cell>
          <cell r="D95451">
            <v>5952</v>
          </cell>
          <cell r="E95451">
            <v>1200</v>
          </cell>
          <cell r="F95451">
            <v>44013.2809837963</v>
          </cell>
          <cell r="G95451">
            <v>0</v>
          </cell>
        </row>
        <row r="95452">
          <cell r="A95452">
            <v>434341</v>
          </cell>
          <cell r="B95452">
            <v>10902</v>
          </cell>
          <cell r="C95452">
            <v>44297.239872685182</v>
          </cell>
          <cell r="D95452">
            <v>8064</v>
          </cell>
          <cell r="E95452">
            <v>1200</v>
          </cell>
          <cell r="F95452">
            <v>43832.876203703701</v>
          </cell>
          <cell r="G95452">
            <v>0</v>
          </cell>
        </row>
        <row r="95453">
          <cell r="A95453">
            <v>434347</v>
          </cell>
          <cell r="B95453">
            <v>12038</v>
          </cell>
          <cell r="C95453">
            <v>44297.24013888889</v>
          </cell>
          <cell r="D95453">
            <v>5272</v>
          </cell>
          <cell r="E95453">
            <v>1200</v>
          </cell>
          <cell r="F95453">
            <v>44136.199131944442</v>
          </cell>
          <cell r="G95453">
            <v>0</v>
          </cell>
        </row>
        <row r="95454">
          <cell r="A95454">
            <v>434350</v>
          </cell>
          <cell r="B95454">
            <v>8061</v>
          </cell>
          <cell r="C95454">
            <v>44297.243460648147</v>
          </cell>
          <cell r="D95454">
            <v>10805</v>
          </cell>
          <cell r="E95454">
            <v>1200</v>
          </cell>
          <cell r="F95454">
            <v>44075.547384259262</v>
          </cell>
          <cell r="G95454">
            <v>0</v>
          </cell>
        </row>
        <row r="95455">
          <cell r="A95455">
            <v>434351</v>
          </cell>
          <cell r="B95455">
            <v>8045</v>
          </cell>
          <cell r="C95455">
            <v>44297.244490740741</v>
          </cell>
          <cell r="D95455">
            <v>11110</v>
          </cell>
          <cell r="E95455">
            <v>1200</v>
          </cell>
          <cell r="F95455">
            <v>44197.16915509259</v>
          </cell>
          <cell r="G95455">
            <v>0</v>
          </cell>
        </row>
        <row r="95456">
          <cell r="A95456">
            <v>434356</v>
          </cell>
          <cell r="B95456">
            <v>9741</v>
          </cell>
          <cell r="C95456">
            <v>44297.24796296296</v>
          </cell>
          <cell r="D95456">
            <v>4947</v>
          </cell>
          <cell r="E95456">
            <v>1200</v>
          </cell>
          <cell r="F95456">
            <v>43983.628136574072</v>
          </cell>
          <cell r="G95456">
            <v>0</v>
          </cell>
        </row>
        <row r="95457">
          <cell r="A95457">
            <v>434363</v>
          </cell>
          <cell r="B95457">
            <v>4205</v>
          </cell>
          <cell r="C95457">
            <v>44297.248506944437</v>
          </cell>
          <cell r="D95457">
            <v>5701</v>
          </cell>
          <cell r="E95457">
            <v>1200</v>
          </cell>
          <cell r="F95457">
            <v>44166.401678240742</v>
          </cell>
          <cell r="G95457">
            <v>0</v>
          </cell>
        </row>
        <row r="95458">
          <cell r="A95458">
            <v>434368</v>
          </cell>
          <cell r="B95458">
            <v>3187</v>
          </cell>
          <cell r="C95458">
            <v>44297.249594907407</v>
          </cell>
          <cell r="D95458">
            <v>6631</v>
          </cell>
          <cell r="E95458">
            <v>1200</v>
          </cell>
          <cell r="F95458">
            <v>43952.977141203701</v>
          </cell>
          <cell r="G95458">
            <v>0</v>
          </cell>
        </row>
        <row r="95459">
          <cell r="A95459">
            <v>434373</v>
          </cell>
          <cell r="B95459">
            <v>8910</v>
          </cell>
          <cell r="C95459">
            <v>44297.249768518523</v>
          </cell>
          <cell r="D95459">
            <v>5272</v>
          </cell>
          <cell r="E95459">
            <v>1200</v>
          </cell>
          <cell r="F95459">
            <v>44136.199131944442</v>
          </cell>
          <cell r="G95459">
            <v>0</v>
          </cell>
        </row>
        <row r="95460">
          <cell r="A95460">
            <v>434380</v>
          </cell>
          <cell r="B95460">
            <v>6620</v>
          </cell>
          <cell r="C95460">
            <v>44297.250914351847</v>
          </cell>
          <cell r="D95460">
            <v>940</v>
          </cell>
          <cell r="E95460">
            <v>1200</v>
          </cell>
          <cell r="F95460">
            <v>44198.597974537035</v>
          </cell>
          <cell r="G95460">
            <v>0</v>
          </cell>
        </row>
        <row r="95461">
          <cell r="A95461">
            <v>434386</v>
          </cell>
          <cell r="B95461">
            <v>8695</v>
          </cell>
          <cell r="C95461">
            <v>44297.252638888887</v>
          </cell>
          <cell r="D95461">
            <v>4361</v>
          </cell>
          <cell r="E95461">
            <v>1200</v>
          </cell>
          <cell r="F95461">
            <v>44166.461400462962</v>
          </cell>
          <cell r="G95461">
            <v>0</v>
          </cell>
        </row>
        <row r="95462">
          <cell r="A95462">
            <v>434393</v>
          </cell>
          <cell r="B95462">
            <v>7711</v>
          </cell>
          <cell r="C95462">
            <v>44297.255289351851</v>
          </cell>
          <cell r="D95462">
            <v>1194</v>
          </cell>
          <cell r="E95462">
            <v>1200</v>
          </cell>
          <cell r="F95462">
            <v>44136.667731481481</v>
          </cell>
          <cell r="G95462">
            <v>0</v>
          </cell>
        </row>
        <row r="95463">
          <cell r="A95463">
            <v>434397</v>
          </cell>
          <cell r="B95463">
            <v>1080</v>
          </cell>
          <cell r="C95463">
            <v>44297.256643518522</v>
          </cell>
          <cell r="D95463">
            <v>11749</v>
          </cell>
          <cell r="E95463">
            <v>1200</v>
          </cell>
          <cell r="F95463">
            <v>44166.349050925928</v>
          </cell>
          <cell r="G95463">
            <v>0</v>
          </cell>
        </row>
        <row r="95464">
          <cell r="A95464">
            <v>434404</v>
          </cell>
          <cell r="B95464">
            <v>9495</v>
          </cell>
          <cell r="C95464">
            <v>44297.257245370369</v>
          </cell>
          <cell r="D95464">
            <v>4476</v>
          </cell>
          <cell r="E95464">
            <v>1200</v>
          </cell>
          <cell r="F95464">
            <v>44014.172569444447</v>
          </cell>
          <cell r="G95464">
            <v>0</v>
          </cell>
        </row>
        <row r="95465">
          <cell r="A95465">
            <v>434408</v>
          </cell>
          <cell r="B95465">
            <v>13518</v>
          </cell>
          <cell r="C95465">
            <v>44297.260844907411</v>
          </cell>
          <cell r="D95465">
            <v>3465</v>
          </cell>
          <cell r="E95465">
            <v>1200</v>
          </cell>
          <cell r="F95465">
            <v>44287.207592592589</v>
          </cell>
          <cell r="G95465">
            <v>0</v>
          </cell>
        </row>
        <row r="95466">
          <cell r="A95466">
            <v>434414</v>
          </cell>
          <cell r="B95466">
            <v>1948</v>
          </cell>
          <cell r="C95466">
            <v>44297.261238425926</v>
          </cell>
          <cell r="D95466">
            <v>963</v>
          </cell>
          <cell r="E95466">
            <v>1200</v>
          </cell>
          <cell r="F95466">
            <v>44044.170370370368</v>
          </cell>
          <cell r="G95466">
            <v>0</v>
          </cell>
        </row>
        <row r="95467">
          <cell r="A95467">
            <v>434418</v>
          </cell>
          <cell r="B95467">
            <v>1247</v>
          </cell>
          <cell r="C95467">
            <v>44297.266122685192</v>
          </cell>
          <cell r="D95467">
            <v>4621</v>
          </cell>
          <cell r="E95467">
            <v>1200</v>
          </cell>
          <cell r="F95467">
            <v>44075.263368055559</v>
          </cell>
          <cell r="G95467">
            <v>0</v>
          </cell>
        </row>
        <row r="95468">
          <cell r="A95468">
            <v>434421</v>
          </cell>
          <cell r="B95468">
            <v>9240</v>
          </cell>
          <cell r="C95468">
            <v>44297.268067129633</v>
          </cell>
          <cell r="D95468">
            <v>6558</v>
          </cell>
          <cell r="E95468">
            <v>1200</v>
          </cell>
          <cell r="F95468">
            <v>44201.396932870368</v>
          </cell>
          <cell r="G95468">
            <v>0</v>
          </cell>
        </row>
        <row r="95469">
          <cell r="A95469">
            <v>434427</v>
          </cell>
          <cell r="B95469">
            <v>6601</v>
          </cell>
          <cell r="C95469">
            <v>44297.268865740742</v>
          </cell>
          <cell r="D95469">
            <v>5994</v>
          </cell>
          <cell r="E95469">
            <v>1200</v>
          </cell>
          <cell r="F95469">
            <v>43833.741469907407</v>
          </cell>
          <cell r="G95469">
            <v>0</v>
          </cell>
        </row>
        <row r="95470">
          <cell r="A95470">
            <v>434429</v>
          </cell>
          <cell r="B95470">
            <v>13976</v>
          </cell>
          <cell r="C95470">
            <v>44297.278495370367</v>
          </cell>
          <cell r="D95470">
            <v>11210</v>
          </cell>
          <cell r="E95470">
            <v>1200</v>
          </cell>
          <cell r="F95470">
            <v>43922.334780092591</v>
          </cell>
          <cell r="G95470">
            <v>0</v>
          </cell>
        </row>
        <row r="95471">
          <cell r="A95471">
            <v>434432</v>
          </cell>
          <cell r="B95471">
            <v>2118</v>
          </cell>
          <cell r="C95471">
            <v>44297.281087962961</v>
          </cell>
          <cell r="D95471">
            <v>10897</v>
          </cell>
          <cell r="E95471">
            <v>1200</v>
          </cell>
          <cell r="F95471">
            <v>44105.438530092593</v>
          </cell>
          <cell r="G95471">
            <v>0</v>
          </cell>
        </row>
        <row r="95472">
          <cell r="A95472">
            <v>434436</v>
          </cell>
          <cell r="B95472">
            <v>5964</v>
          </cell>
          <cell r="C95472">
            <v>44297.286168981482</v>
          </cell>
          <cell r="D95472">
            <v>13817</v>
          </cell>
          <cell r="E95472">
            <v>1200</v>
          </cell>
          <cell r="F95472">
            <v>43891.131111111114</v>
          </cell>
          <cell r="G95472">
            <v>0</v>
          </cell>
        </row>
        <row r="95473">
          <cell r="A95473">
            <v>434438</v>
          </cell>
          <cell r="B95473">
            <v>9243</v>
          </cell>
          <cell r="C95473">
            <v>44297.286400462966</v>
          </cell>
          <cell r="D95473">
            <v>10968</v>
          </cell>
          <cell r="E95473">
            <v>1200</v>
          </cell>
          <cell r="F95473">
            <v>44044.127384259256</v>
          </cell>
          <cell r="G95473">
            <v>0</v>
          </cell>
        </row>
        <row r="95474">
          <cell r="A95474">
            <v>434445</v>
          </cell>
          <cell r="B95474">
            <v>960</v>
          </cell>
          <cell r="C95474">
            <v>44297.28670138889</v>
          </cell>
          <cell r="D95474">
            <v>1300</v>
          </cell>
          <cell r="E95474">
            <v>1200</v>
          </cell>
          <cell r="F95474">
            <v>44256.091504629629</v>
          </cell>
          <cell r="G95474">
            <v>0</v>
          </cell>
        </row>
        <row r="95475">
          <cell r="A95475">
            <v>434448</v>
          </cell>
          <cell r="B95475">
            <v>8220</v>
          </cell>
          <cell r="C95475">
            <v>44297.287523148138</v>
          </cell>
          <cell r="D95475">
            <v>11339</v>
          </cell>
          <cell r="E95475">
            <v>1200</v>
          </cell>
          <cell r="F95475">
            <v>44136.277511574073</v>
          </cell>
          <cell r="G95475">
            <v>0</v>
          </cell>
        </row>
        <row r="95476">
          <cell r="A95476">
            <v>434451</v>
          </cell>
          <cell r="B95476">
            <v>13433</v>
          </cell>
          <cell r="C95476">
            <v>44297.287858796299</v>
          </cell>
          <cell r="D95476">
            <v>12809</v>
          </cell>
          <cell r="E95476">
            <v>0</v>
          </cell>
          <cell r="F95476">
            <v>44197.246342592596</v>
          </cell>
          <cell r="G95476">
            <v>0</v>
          </cell>
        </row>
        <row r="95477">
          <cell r="A95477">
            <v>434454</v>
          </cell>
          <cell r="B95477">
            <v>5592</v>
          </cell>
          <cell r="C95477">
            <v>44297.289490740739</v>
          </cell>
          <cell r="D95477">
            <v>2401</v>
          </cell>
          <cell r="E95477">
            <v>1200</v>
          </cell>
          <cell r="F95477">
            <v>44136.099861111114</v>
          </cell>
          <cell r="G95477">
            <v>0</v>
          </cell>
        </row>
        <row r="95478">
          <cell r="A95478">
            <v>434458</v>
          </cell>
          <cell r="B95478">
            <v>13682</v>
          </cell>
          <cell r="C95478">
            <v>44297.290694444448</v>
          </cell>
          <cell r="D95478">
            <v>11835</v>
          </cell>
          <cell r="E95478">
            <v>960</v>
          </cell>
          <cell r="F95478">
            <v>43922.844085648147</v>
          </cell>
          <cell r="G95478">
            <v>0</v>
          </cell>
        </row>
        <row r="95479">
          <cell r="A95479">
            <v>434471</v>
          </cell>
          <cell r="B95479">
            <v>11845</v>
          </cell>
          <cell r="C95479">
            <v>44297.29346064815</v>
          </cell>
          <cell r="D95479">
            <v>1834</v>
          </cell>
          <cell r="E95479">
            <v>1200</v>
          </cell>
          <cell r="F95479">
            <v>44045.603078703702</v>
          </cell>
          <cell r="G95479">
            <v>0</v>
          </cell>
        </row>
        <row r="95480">
          <cell r="A95480">
            <v>434478</v>
          </cell>
          <cell r="B95480">
            <v>6081</v>
          </cell>
          <cell r="C95480">
            <v>44297.293842592589</v>
          </cell>
          <cell r="D95480">
            <v>10860</v>
          </cell>
          <cell r="E95480">
            <v>1200</v>
          </cell>
          <cell r="F95480">
            <v>44229.131874999999</v>
          </cell>
          <cell r="G95480">
            <v>0</v>
          </cell>
        </row>
        <row r="95481">
          <cell r="A95481">
            <v>434483</v>
          </cell>
          <cell r="B95481">
            <v>5375</v>
          </cell>
          <cell r="C95481">
            <v>44297.296041666668</v>
          </cell>
          <cell r="D95481">
            <v>12798</v>
          </cell>
          <cell r="E95481">
            <v>1200</v>
          </cell>
          <cell r="F95481">
            <v>44045.843321759261</v>
          </cell>
          <cell r="G95481">
            <v>0</v>
          </cell>
        </row>
        <row r="95482">
          <cell r="A95482">
            <v>434487</v>
          </cell>
          <cell r="B95482">
            <v>8045</v>
          </cell>
          <cell r="C95482">
            <v>44297.297349537039</v>
          </cell>
          <cell r="D95482">
            <v>6353</v>
          </cell>
          <cell r="E95482">
            <v>1200</v>
          </cell>
          <cell r="F95482">
            <v>43891.160011574073</v>
          </cell>
          <cell r="G95482">
            <v>0</v>
          </cell>
        </row>
        <row r="95483">
          <cell r="A95483">
            <v>434488</v>
          </cell>
          <cell r="B95483">
            <v>11166</v>
          </cell>
          <cell r="C95483">
            <v>44297.298159722217</v>
          </cell>
          <cell r="D95483">
            <v>6204</v>
          </cell>
          <cell r="E95483">
            <v>1200</v>
          </cell>
          <cell r="F95483">
            <v>43983.43540509259</v>
          </cell>
          <cell r="G95483">
            <v>0</v>
          </cell>
        </row>
        <row r="95484">
          <cell r="A95484">
            <v>434494</v>
          </cell>
          <cell r="B95484">
            <v>7559</v>
          </cell>
          <cell r="C95484">
            <v>44297.299108796287</v>
          </cell>
          <cell r="D95484">
            <v>2883</v>
          </cell>
          <cell r="E95484">
            <v>1200</v>
          </cell>
          <cell r="F95484">
            <v>44257.192303240743</v>
          </cell>
          <cell r="G95484">
            <v>0</v>
          </cell>
        </row>
        <row r="95485">
          <cell r="A95485">
            <v>434501</v>
          </cell>
          <cell r="B95485">
            <v>2165</v>
          </cell>
          <cell r="C95485">
            <v>44297.308009259257</v>
          </cell>
          <cell r="D95485">
            <v>11954</v>
          </cell>
          <cell r="E95485">
            <v>1200</v>
          </cell>
          <cell r="F95485">
            <v>43922.163784722223</v>
          </cell>
          <cell r="G95485">
            <v>0</v>
          </cell>
        </row>
        <row r="95486">
          <cell r="A95486">
            <v>434502</v>
          </cell>
          <cell r="B95486">
            <v>10791</v>
          </cell>
          <cell r="C95486">
            <v>44297.312442129631</v>
          </cell>
          <cell r="D95486">
            <v>3821</v>
          </cell>
          <cell r="E95486">
            <v>1200</v>
          </cell>
          <cell r="F95486">
            <v>43835.019953703704</v>
          </cell>
          <cell r="G95486">
            <v>0</v>
          </cell>
        </row>
        <row r="95487">
          <cell r="A95487">
            <v>434509</v>
          </cell>
          <cell r="B95487">
            <v>9869</v>
          </cell>
          <cell r="C95487">
            <v>44297.312939814823</v>
          </cell>
          <cell r="D95487">
            <v>2883</v>
          </cell>
          <cell r="E95487">
            <v>1200</v>
          </cell>
          <cell r="F95487">
            <v>44257.192303240743</v>
          </cell>
          <cell r="G95487">
            <v>0</v>
          </cell>
        </row>
        <row r="95488">
          <cell r="A95488">
            <v>434510</v>
          </cell>
          <cell r="B95488">
            <v>7824</v>
          </cell>
          <cell r="C95488">
            <v>44297.315312500003</v>
          </cell>
          <cell r="D95488">
            <v>8508</v>
          </cell>
          <cell r="E95488">
            <v>1200</v>
          </cell>
          <cell r="F95488">
            <v>43831.426666666666</v>
          </cell>
          <cell r="G95488">
            <v>0</v>
          </cell>
        </row>
        <row r="95489">
          <cell r="A95489">
            <v>434514</v>
          </cell>
          <cell r="B95489">
            <v>8441</v>
          </cell>
          <cell r="C95489">
            <v>44297.315949074073</v>
          </cell>
          <cell r="D95489">
            <v>3005</v>
          </cell>
          <cell r="E95489">
            <v>1200</v>
          </cell>
          <cell r="F95489">
            <v>44044.76353009259</v>
          </cell>
          <cell r="G95489">
            <v>0</v>
          </cell>
        </row>
        <row r="95490">
          <cell r="A95490">
            <v>434517</v>
          </cell>
          <cell r="B95490">
            <v>8331</v>
          </cell>
          <cell r="C95490">
            <v>44297.317627314813</v>
          </cell>
          <cell r="D95490">
            <v>2731</v>
          </cell>
          <cell r="E95490">
            <v>1200</v>
          </cell>
          <cell r="F95490">
            <v>44198.486990740741</v>
          </cell>
          <cell r="G95490">
            <v>0</v>
          </cell>
        </row>
        <row r="95491">
          <cell r="A95491">
            <v>434522</v>
          </cell>
          <cell r="B95491">
            <v>10029</v>
          </cell>
          <cell r="C95491">
            <v>44297.320011574076</v>
          </cell>
          <cell r="D95491">
            <v>6508</v>
          </cell>
          <cell r="E95491">
            <v>1200</v>
          </cell>
          <cell r="F95491">
            <v>43922.195034722223</v>
          </cell>
          <cell r="G95491">
            <v>0</v>
          </cell>
        </row>
        <row r="95492">
          <cell r="A95492">
            <v>434529</v>
          </cell>
          <cell r="B95492">
            <v>10578</v>
          </cell>
          <cell r="C95492">
            <v>44297.320636574077</v>
          </cell>
          <cell r="D95492">
            <v>13853</v>
          </cell>
          <cell r="E95492">
            <v>1200</v>
          </cell>
          <cell r="F95492">
            <v>44075.264965277776</v>
          </cell>
          <cell r="G95492">
            <v>0</v>
          </cell>
        </row>
        <row r="95493">
          <cell r="A95493">
            <v>434535</v>
          </cell>
          <cell r="B95493">
            <v>9588</v>
          </cell>
          <cell r="C95493">
            <v>44297.322291666656</v>
          </cell>
          <cell r="D95493">
            <v>5355</v>
          </cell>
          <cell r="E95493">
            <v>0</v>
          </cell>
          <cell r="F95493">
            <v>43985.126192129632</v>
          </cell>
          <cell r="G95493">
            <v>0</v>
          </cell>
        </row>
        <row r="95494">
          <cell r="A95494">
            <v>434541</v>
          </cell>
          <cell r="B95494">
            <v>12693</v>
          </cell>
          <cell r="C95494">
            <v>44297.323125000003</v>
          </cell>
          <cell r="D95494">
            <v>6558</v>
          </cell>
          <cell r="E95494">
            <v>1200</v>
          </cell>
          <cell r="F95494">
            <v>44201.396932870368</v>
          </cell>
          <cell r="G95494">
            <v>0</v>
          </cell>
        </row>
        <row r="95495">
          <cell r="A95495">
            <v>434548</v>
          </cell>
          <cell r="B95495">
            <v>5880</v>
          </cell>
          <cell r="C95495">
            <v>44297.325682870367</v>
          </cell>
          <cell r="D95495">
            <v>12950</v>
          </cell>
          <cell r="E95495">
            <v>1200</v>
          </cell>
          <cell r="F95495">
            <v>44166.169814814813</v>
          </cell>
          <cell r="G95495">
            <v>0</v>
          </cell>
        </row>
        <row r="95496">
          <cell r="A95496">
            <v>434553</v>
          </cell>
          <cell r="B95496">
            <v>12734</v>
          </cell>
          <cell r="C95496">
            <v>44297.327708333331</v>
          </cell>
          <cell r="D95496">
            <v>4361</v>
          </cell>
          <cell r="E95496">
            <v>1200</v>
          </cell>
          <cell r="F95496">
            <v>44166.461400462962</v>
          </cell>
          <cell r="G95496">
            <v>0</v>
          </cell>
        </row>
        <row r="95497">
          <cell r="A95497">
            <v>434560</v>
          </cell>
          <cell r="B95497">
            <v>11854</v>
          </cell>
          <cell r="C95497">
            <v>44297.329872685194</v>
          </cell>
          <cell r="D95497">
            <v>11921</v>
          </cell>
          <cell r="E95497">
            <v>1200</v>
          </cell>
          <cell r="F95497">
            <v>44287.487060185187</v>
          </cell>
          <cell r="G95497">
            <v>0</v>
          </cell>
        </row>
        <row r="95498">
          <cell r="A95498">
            <v>434561</v>
          </cell>
          <cell r="B95498">
            <v>2262</v>
          </cell>
          <cell r="C95498">
            <v>44297.330567129633</v>
          </cell>
          <cell r="D95498">
            <v>10807</v>
          </cell>
          <cell r="E95498">
            <v>1200</v>
          </cell>
          <cell r="F95498">
            <v>43953.841516203705</v>
          </cell>
          <cell r="G95498">
            <v>0</v>
          </cell>
        </row>
        <row r="95499">
          <cell r="A95499">
            <v>434565</v>
          </cell>
          <cell r="B95499">
            <v>2984</v>
          </cell>
          <cell r="C95499">
            <v>44297.334004629629</v>
          </cell>
          <cell r="D95499">
            <v>4730</v>
          </cell>
          <cell r="E95499">
            <v>1200</v>
          </cell>
          <cell r="F95499">
            <v>44228.863761574074</v>
          </cell>
          <cell r="G95499">
            <v>0</v>
          </cell>
        </row>
        <row r="95500">
          <cell r="A95500">
            <v>434571</v>
          </cell>
          <cell r="B95500">
            <v>12632</v>
          </cell>
          <cell r="C95500">
            <v>44297.3362037037</v>
          </cell>
          <cell r="D95500">
            <v>11864</v>
          </cell>
          <cell r="E95500">
            <v>1200</v>
          </cell>
          <cell r="F95500">
            <v>44200.542662037034</v>
          </cell>
          <cell r="G95500">
            <v>0</v>
          </cell>
        </row>
        <row r="95501">
          <cell r="A95501">
            <v>434578</v>
          </cell>
          <cell r="B95501">
            <v>7029</v>
          </cell>
          <cell r="C95501">
            <v>44297.336574074077</v>
          </cell>
          <cell r="D95501">
            <v>3286</v>
          </cell>
          <cell r="E95501">
            <v>1200</v>
          </cell>
          <cell r="F95501">
            <v>44197.721782407411</v>
          </cell>
          <cell r="G95501">
            <v>0</v>
          </cell>
        </row>
        <row r="95502">
          <cell r="A95502">
            <v>434580</v>
          </cell>
          <cell r="B95502">
            <v>4410</v>
          </cell>
          <cell r="C95502">
            <v>44297.340925925928</v>
          </cell>
          <cell r="D95502">
            <v>4319</v>
          </cell>
          <cell r="E95502">
            <v>1200</v>
          </cell>
          <cell r="F95502">
            <v>44287.454895833333</v>
          </cell>
          <cell r="G95502">
            <v>0</v>
          </cell>
        </row>
        <row r="95503">
          <cell r="A95503">
            <v>434586</v>
          </cell>
          <cell r="B95503">
            <v>1902</v>
          </cell>
          <cell r="C95503">
            <v>44297.343773148154</v>
          </cell>
          <cell r="D95503">
            <v>12506</v>
          </cell>
          <cell r="E95503">
            <v>1200</v>
          </cell>
          <cell r="F95503">
            <v>44197.133923611109</v>
          </cell>
          <cell r="G95503">
            <v>0</v>
          </cell>
        </row>
        <row r="95504">
          <cell r="A95504">
            <v>434589</v>
          </cell>
          <cell r="B95504">
            <v>434</v>
          </cell>
          <cell r="C95504">
            <v>44297.345243055563</v>
          </cell>
          <cell r="D95504">
            <v>2338</v>
          </cell>
          <cell r="E95504">
            <v>1200</v>
          </cell>
          <cell r="F95504">
            <v>43952.015902777777</v>
          </cell>
          <cell r="G95504">
            <v>0</v>
          </cell>
        </row>
        <row r="95505">
          <cell r="A95505">
            <v>434594</v>
          </cell>
          <cell r="B95505">
            <v>4794</v>
          </cell>
          <cell r="C95505">
            <v>44297.346967592603</v>
          </cell>
          <cell r="D95505">
            <v>10526</v>
          </cell>
          <cell r="E95505">
            <v>1200</v>
          </cell>
          <cell r="F95505">
            <v>43922.45652777778</v>
          </cell>
          <cell r="G95505">
            <v>0</v>
          </cell>
        </row>
        <row r="95506">
          <cell r="A95506">
            <v>434602</v>
          </cell>
          <cell r="B95506">
            <v>11804</v>
          </cell>
          <cell r="C95506">
            <v>44297.355138888888</v>
          </cell>
          <cell r="D95506">
            <v>5187</v>
          </cell>
          <cell r="E95506">
            <v>1200</v>
          </cell>
          <cell r="F95506">
            <v>44287.625405092593</v>
          </cell>
          <cell r="G95506">
            <v>0</v>
          </cell>
        </row>
        <row r="95507">
          <cell r="A95507">
            <v>434605</v>
          </cell>
          <cell r="B95507">
            <v>2086</v>
          </cell>
          <cell r="C95507">
            <v>44297.35565972222</v>
          </cell>
          <cell r="D95507">
            <v>10805</v>
          </cell>
          <cell r="E95507">
            <v>1200</v>
          </cell>
          <cell r="F95507">
            <v>44075.547384259262</v>
          </cell>
          <cell r="G95507">
            <v>0</v>
          </cell>
        </row>
        <row r="95508">
          <cell r="A95508">
            <v>434609</v>
          </cell>
          <cell r="B95508">
            <v>543</v>
          </cell>
          <cell r="C95508">
            <v>44297.357719907413</v>
          </cell>
          <cell r="D95508">
            <v>1300</v>
          </cell>
          <cell r="E95508">
            <v>1200</v>
          </cell>
          <cell r="F95508">
            <v>44256.091504629629</v>
          </cell>
          <cell r="G95508">
            <v>0</v>
          </cell>
        </row>
        <row r="95509">
          <cell r="A95509">
            <v>434610</v>
          </cell>
          <cell r="B95509">
            <v>10955</v>
          </cell>
          <cell r="C95509">
            <v>44297.358194444438</v>
          </cell>
          <cell r="D95509">
            <v>13906</v>
          </cell>
          <cell r="E95509">
            <v>1200</v>
          </cell>
          <cell r="F95509">
            <v>44166.631921296299</v>
          </cell>
          <cell r="G95509">
            <v>0</v>
          </cell>
        </row>
        <row r="95510">
          <cell r="A95510">
            <v>434615</v>
          </cell>
          <cell r="B95510">
            <v>5421</v>
          </cell>
          <cell r="C95510">
            <v>44297.35864583333</v>
          </cell>
          <cell r="D95510">
            <v>1416</v>
          </cell>
          <cell r="E95510">
            <v>0</v>
          </cell>
          <cell r="F95510">
            <v>44075.540567129632</v>
          </cell>
          <cell r="G95510">
            <v>0</v>
          </cell>
        </row>
        <row r="95511">
          <cell r="A95511">
            <v>434618</v>
          </cell>
          <cell r="B95511">
            <v>9619</v>
          </cell>
          <cell r="C95511">
            <v>44297.359560185178</v>
          </cell>
          <cell r="D95511">
            <v>3528</v>
          </cell>
          <cell r="E95511">
            <v>1200</v>
          </cell>
          <cell r="F95511">
            <v>43832.253541666665</v>
          </cell>
          <cell r="G95511">
            <v>0</v>
          </cell>
        </row>
        <row r="95512">
          <cell r="A95512">
            <v>434620</v>
          </cell>
          <cell r="B95512">
            <v>985</v>
          </cell>
          <cell r="C95512">
            <v>44297.36037037037</v>
          </cell>
          <cell r="D95512">
            <v>4293</v>
          </cell>
          <cell r="E95512">
            <v>1200</v>
          </cell>
          <cell r="F95512">
            <v>44136.118472222224</v>
          </cell>
          <cell r="G95512">
            <v>0</v>
          </cell>
        </row>
        <row r="95513">
          <cell r="A95513">
            <v>434622</v>
          </cell>
          <cell r="B95513">
            <v>5347</v>
          </cell>
          <cell r="C95513">
            <v>44297.370856481481</v>
          </cell>
          <cell r="D95513">
            <v>7370</v>
          </cell>
          <cell r="E95513">
            <v>1200</v>
          </cell>
          <cell r="F95513">
            <v>43983.502604166664</v>
          </cell>
          <cell r="G95513">
            <v>0</v>
          </cell>
        </row>
        <row r="95514">
          <cell r="A95514">
            <v>434625</v>
          </cell>
          <cell r="B95514">
            <v>7341</v>
          </cell>
          <cell r="C95514">
            <v>44297.371261574073</v>
          </cell>
          <cell r="D95514">
            <v>2688</v>
          </cell>
          <cell r="E95514">
            <v>1200</v>
          </cell>
          <cell r="F95514">
            <v>44015.97284722222</v>
          </cell>
          <cell r="G95514">
            <v>0</v>
          </cell>
        </row>
        <row r="95515">
          <cell r="A95515">
            <v>434626</v>
          </cell>
          <cell r="B95515">
            <v>13606</v>
          </cell>
          <cell r="C95515">
            <v>44297.371944444443</v>
          </cell>
          <cell r="D95515">
            <v>6721</v>
          </cell>
          <cell r="E95515">
            <v>1200</v>
          </cell>
          <cell r="F95515">
            <v>44075.447638888887</v>
          </cell>
          <cell r="G95515">
            <v>0</v>
          </cell>
        </row>
        <row r="95516">
          <cell r="A95516">
            <v>434633</v>
          </cell>
          <cell r="B95516">
            <v>2062</v>
          </cell>
          <cell r="C95516">
            <v>44297.374259259261</v>
          </cell>
          <cell r="D95516">
            <v>704</v>
          </cell>
          <cell r="E95516">
            <v>1200</v>
          </cell>
          <cell r="F95516">
            <v>44075.203321759262</v>
          </cell>
          <cell r="G95516">
            <v>0</v>
          </cell>
        </row>
        <row r="95517">
          <cell r="A95517">
            <v>434638</v>
          </cell>
          <cell r="B95517">
            <v>433</v>
          </cell>
          <cell r="C95517">
            <v>44297.381782407407</v>
          </cell>
          <cell r="D95517">
            <v>7978</v>
          </cell>
          <cell r="E95517">
            <v>1200</v>
          </cell>
          <cell r="F95517">
            <v>44076.571203703701</v>
          </cell>
          <cell r="G95517">
            <v>0</v>
          </cell>
        </row>
        <row r="95518">
          <cell r="A95518">
            <v>434642</v>
          </cell>
          <cell r="B95518">
            <v>2942</v>
          </cell>
          <cell r="C95518">
            <v>44297.388449074067</v>
          </cell>
          <cell r="D95518">
            <v>10803</v>
          </cell>
          <cell r="E95518">
            <v>1200</v>
          </cell>
          <cell r="F95518">
            <v>44044.362303240741</v>
          </cell>
          <cell r="G95518">
            <v>0</v>
          </cell>
        </row>
        <row r="95519">
          <cell r="A95519">
            <v>434645</v>
          </cell>
          <cell r="B95519">
            <v>5170</v>
          </cell>
          <cell r="C95519">
            <v>44297.391539351847</v>
          </cell>
          <cell r="D95519">
            <v>8662</v>
          </cell>
          <cell r="E95519">
            <v>1200</v>
          </cell>
          <cell r="F95519">
            <v>44044.306481481479</v>
          </cell>
          <cell r="G95519">
            <v>0</v>
          </cell>
        </row>
        <row r="95520">
          <cell r="A95520">
            <v>434647</v>
          </cell>
          <cell r="B95520">
            <v>3763</v>
          </cell>
          <cell r="C95520">
            <v>44297.394212962958</v>
          </cell>
          <cell r="D95520">
            <v>2883</v>
          </cell>
          <cell r="E95520">
            <v>1200</v>
          </cell>
          <cell r="F95520">
            <v>44257.192303240743</v>
          </cell>
          <cell r="G95520">
            <v>0</v>
          </cell>
        </row>
        <row r="95521">
          <cell r="A95521">
            <v>434654</v>
          </cell>
          <cell r="B95521">
            <v>3815</v>
          </cell>
          <cell r="C95521">
            <v>44297.399756944447</v>
          </cell>
          <cell r="D95521">
            <v>12086</v>
          </cell>
          <cell r="E95521">
            <v>1200</v>
          </cell>
          <cell r="F95521">
            <v>44197.109861111108</v>
          </cell>
          <cell r="G95521">
            <v>0</v>
          </cell>
        </row>
        <row r="95522">
          <cell r="A95522">
            <v>434660</v>
          </cell>
          <cell r="B95522">
            <v>6286</v>
          </cell>
          <cell r="C95522">
            <v>44297.403217592589</v>
          </cell>
          <cell r="D95522">
            <v>831</v>
          </cell>
          <cell r="E95522">
            <v>0</v>
          </cell>
          <cell r="F95522">
            <v>43952.334629629629</v>
          </cell>
          <cell r="G95522">
            <v>0</v>
          </cell>
        </row>
        <row r="95523">
          <cell r="A95523">
            <v>434670</v>
          </cell>
          <cell r="B95523">
            <v>13532</v>
          </cell>
          <cell r="C95523">
            <v>44297.4059375</v>
          </cell>
          <cell r="D95523">
            <v>2807</v>
          </cell>
          <cell r="E95523">
            <v>1200</v>
          </cell>
          <cell r="F95523">
            <v>44044.635451388887</v>
          </cell>
          <cell r="G95523">
            <v>0</v>
          </cell>
        </row>
        <row r="95524">
          <cell r="A95524">
            <v>434677</v>
          </cell>
          <cell r="B95524">
            <v>6182</v>
          </cell>
          <cell r="C95524">
            <v>44297.406134259261</v>
          </cell>
          <cell r="D95524">
            <v>1329</v>
          </cell>
          <cell r="E95524">
            <v>1200</v>
          </cell>
          <cell r="F95524">
            <v>44075.264363425929</v>
          </cell>
          <cell r="G95524">
            <v>0</v>
          </cell>
        </row>
        <row r="95525">
          <cell r="A95525">
            <v>434680</v>
          </cell>
          <cell r="B95525">
            <v>5610</v>
          </cell>
          <cell r="C95525">
            <v>44297.407222222217</v>
          </cell>
          <cell r="D95525">
            <v>8727</v>
          </cell>
          <cell r="E95525">
            <v>1200</v>
          </cell>
          <cell r="F95525">
            <v>44198.154768518521</v>
          </cell>
          <cell r="G95525">
            <v>0</v>
          </cell>
        </row>
        <row r="95526">
          <cell r="A95526">
            <v>434682</v>
          </cell>
          <cell r="B95526">
            <v>12764</v>
          </cell>
          <cell r="C95526">
            <v>44297.408171296287</v>
          </cell>
          <cell r="D95526">
            <v>2731</v>
          </cell>
          <cell r="E95526">
            <v>1200</v>
          </cell>
          <cell r="F95526">
            <v>44198.486990740741</v>
          </cell>
          <cell r="G95526">
            <v>0</v>
          </cell>
        </row>
        <row r="95527">
          <cell r="A95527">
            <v>434686</v>
          </cell>
          <cell r="B95527">
            <v>12738</v>
          </cell>
          <cell r="C95527">
            <v>44297.408935185187</v>
          </cell>
          <cell r="D95527">
            <v>3821</v>
          </cell>
          <cell r="E95527">
            <v>1200</v>
          </cell>
          <cell r="F95527">
            <v>43835.019953703704</v>
          </cell>
          <cell r="G95527">
            <v>0</v>
          </cell>
        </row>
        <row r="95528">
          <cell r="A95528">
            <v>434692</v>
          </cell>
          <cell r="B95528">
            <v>13411</v>
          </cell>
          <cell r="C95528">
            <v>44297.412546296298</v>
          </cell>
          <cell r="D95528">
            <v>1363</v>
          </cell>
          <cell r="E95528">
            <v>1200</v>
          </cell>
          <cell r="F95528">
            <v>44256.280833333331</v>
          </cell>
          <cell r="G95528">
            <v>0</v>
          </cell>
        </row>
        <row r="95529">
          <cell r="A95529">
            <v>434694</v>
          </cell>
          <cell r="B95529">
            <v>5148</v>
          </cell>
          <cell r="C95529">
            <v>44297.412951388891</v>
          </cell>
          <cell r="D95529">
            <v>11529</v>
          </cell>
          <cell r="E95529">
            <v>1200</v>
          </cell>
          <cell r="F95529">
            <v>44166.238379629627</v>
          </cell>
          <cell r="G95529">
            <v>0</v>
          </cell>
        </row>
        <row r="95530">
          <cell r="A95530">
            <v>434700</v>
          </cell>
          <cell r="B95530">
            <v>4787</v>
          </cell>
          <cell r="C95530">
            <v>44297.413425925923</v>
          </cell>
          <cell r="D95530">
            <v>11210</v>
          </cell>
          <cell r="E95530">
            <v>1200</v>
          </cell>
          <cell r="F95530">
            <v>43922.334780092591</v>
          </cell>
          <cell r="G95530">
            <v>0</v>
          </cell>
        </row>
        <row r="95531">
          <cell r="A95531">
            <v>434701</v>
          </cell>
          <cell r="B95531">
            <v>5007</v>
          </cell>
          <cell r="C95531">
            <v>44297.415972222218</v>
          </cell>
          <cell r="D95531">
            <v>5355</v>
          </cell>
          <cell r="E95531">
            <v>1200</v>
          </cell>
          <cell r="F95531">
            <v>43985.126192129632</v>
          </cell>
          <cell r="G95531">
            <v>0</v>
          </cell>
        </row>
        <row r="95532">
          <cell r="A95532">
            <v>434705</v>
          </cell>
          <cell r="B95532">
            <v>10331</v>
          </cell>
          <cell r="C95532">
            <v>44297.418229166673</v>
          </cell>
          <cell r="D95532">
            <v>4947</v>
          </cell>
          <cell r="E95532">
            <v>0</v>
          </cell>
          <cell r="F95532">
            <v>43983.628136574072</v>
          </cell>
          <cell r="G95532">
            <v>0</v>
          </cell>
        </row>
        <row r="95533">
          <cell r="A95533">
            <v>434710</v>
          </cell>
          <cell r="B95533">
            <v>2569</v>
          </cell>
          <cell r="C95533">
            <v>44297.422233796293</v>
          </cell>
          <cell r="D95533">
            <v>12086</v>
          </cell>
          <cell r="E95533">
            <v>1200</v>
          </cell>
          <cell r="F95533">
            <v>44197.109861111108</v>
          </cell>
          <cell r="G95533">
            <v>0</v>
          </cell>
        </row>
        <row r="95534">
          <cell r="A95534">
            <v>434715</v>
          </cell>
          <cell r="B95534">
            <v>12033</v>
          </cell>
          <cell r="C95534">
            <v>44297.425023148149</v>
          </cell>
          <cell r="D95534">
            <v>12156</v>
          </cell>
          <cell r="E95534">
            <v>1200</v>
          </cell>
          <cell r="F95534">
            <v>43922.017361111109</v>
          </cell>
          <cell r="G95534">
            <v>0</v>
          </cell>
        </row>
        <row r="95535">
          <cell r="A95535">
            <v>434721</v>
          </cell>
          <cell r="B95535">
            <v>12738</v>
          </cell>
          <cell r="C95535">
            <v>44297.428379629629</v>
          </cell>
          <cell r="D95535">
            <v>291</v>
          </cell>
          <cell r="E95535">
            <v>1200</v>
          </cell>
          <cell r="F95535">
            <v>44197.072800925926</v>
          </cell>
          <cell r="G95535">
            <v>0</v>
          </cell>
        </row>
        <row r="95536">
          <cell r="A95536">
            <v>434727</v>
          </cell>
          <cell r="B95536">
            <v>12182</v>
          </cell>
          <cell r="C95536">
            <v>44297.429583333331</v>
          </cell>
          <cell r="D95536">
            <v>3286</v>
          </cell>
          <cell r="E95536">
            <v>1200</v>
          </cell>
          <cell r="F95536">
            <v>44197.721782407411</v>
          </cell>
          <cell r="G95536">
            <v>0</v>
          </cell>
        </row>
        <row r="95537">
          <cell r="A95537">
            <v>434734</v>
          </cell>
          <cell r="B95537">
            <v>6984</v>
          </cell>
          <cell r="C95537">
            <v>44297.432789351849</v>
          </cell>
          <cell r="D95537">
            <v>10693</v>
          </cell>
          <cell r="E95537">
            <v>1200</v>
          </cell>
          <cell r="F95537">
            <v>43983.321377314816</v>
          </cell>
          <cell r="G95537">
            <v>0</v>
          </cell>
        </row>
        <row r="95538">
          <cell r="A95538">
            <v>434741</v>
          </cell>
          <cell r="B95538">
            <v>1058</v>
          </cell>
          <cell r="C95538">
            <v>44297.433495370373</v>
          </cell>
          <cell r="D95538">
            <v>1300</v>
          </cell>
          <cell r="E95538">
            <v>1200</v>
          </cell>
          <cell r="F95538">
            <v>44256.091504629629</v>
          </cell>
          <cell r="G95538">
            <v>0</v>
          </cell>
        </row>
        <row r="95539">
          <cell r="A95539">
            <v>434742</v>
          </cell>
          <cell r="B95539">
            <v>10229</v>
          </cell>
          <cell r="C95539">
            <v>44297.434942129628</v>
          </cell>
          <cell r="D95539">
            <v>4984</v>
          </cell>
          <cell r="E95539">
            <v>1200</v>
          </cell>
          <cell r="F95539">
            <v>44256.443159722221</v>
          </cell>
          <cell r="G95539">
            <v>0</v>
          </cell>
        </row>
        <row r="95540">
          <cell r="A95540">
            <v>434745</v>
          </cell>
          <cell r="B95540">
            <v>8236</v>
          </cell>
          <cell r="C95540">
            <v>44297.436099537037</v>
          </cell>
          <cell r="D95540">
            <v>12391</v>
          </cell>
          <cell r="E95540">
            <v>1200</v>
          </cell>
          <cell r="F95540">
            <v>44198.024780092594</v>
          </cell>
          <cell r="G95540">
            <v>0</v>
          </cell>
        </row>
        <row r="95541">
          <cell r="A95541">
            <v>434748</v>
          </cell>
          <cell r="B95541">
            <v>4765</v>
          </cell>
          <cell r="C95541">
            <v>44297.436886574083</v>
          </cell>
          <cell r="D95541">
            <v>9755</v>
          </cell>
          <cell r="E95541">
            <v>1200</v>
          </cell>
          <cell r="F95541">
            <v>44167.099872685183</v>
          </cell>
          <cell r="G95541">
            <v>0</v>
          </cell>
        </row>
        <row r="95542">
          <cell r="A95542">
            <v>434755</v>
          </cell>
          <cell r="B95542">
            <v>7306</v>
          </cell>
          <cell r="C95542">
            <v>44297.441631944443</v>
          </cell>
          <cell r="D95542">
            <v>10869</v>
          </cell>
          <cell r="E95542">
            <v>1200</v>
          </cell>
          <cell r="F95542">
            <v>44105.638993055552</v>
          </cell>
          <cell r="G95542">
            <v>0</v>
          </cell>
        </row>
        <row r="95543">
          <cell r="A95543">
            <v>434757</v>
          </cell>
          <cell r="B95543">
            <v>5064</v>
          </cell>
          <cell r="C95543">
            <v>44297.441724537042</v>
          </cell>
          <cell r="D95543">
            <v>3593</v>
          </cell>
          <cell r="E95543">
            <v>0</v>
          </cell>
          <cell r="F95543">
            <v>44257.727708333332</v>
          </cell>
          <cell r="G95543">
            <v>0</v>
          </cell>
        </row>
        <row r="95544">
          <cell r="A95544">
            <v>434758</v>
          </cell>
          <cell r="B95544">
            <v>10057</v>
          </cell>
          <cell r="C95544">
            <v>44297.442696759259</v>
          </cell>
          <cell r="D95544">
            <v>12160</v>
          </cell>
          <cell r="E95544">
            <v>1200</v>
          </cell>
          <cell r="F95544">
            <v>43891.025983796295</v>
          </cell>
          <cell r="G95544">
            <v>0</v>
          </cell>
        </row>
        <row r="95545">
          <cell r="A95545">
            <v>434760</v>
          </cell>
          <cell r="B95545">
            <v>3054</v>
          </cell>
          <cell r="C95545">
            <v>44297.444143518522</v>
          </cell>
          <cell r="D95545">
            <v>2953</v>
          </cell>
          <cell r="E95545">
            <v>1200</v>
          </cell>
          <cell r="F95545">
            <v>44105.430879629632</v>
          </cell>
          <cell r="G95545">
            <v>0</v>
          </cell>
        </row>
        <row r="95546">
          <cell r="A95546">
            <v>434765</v>
          </cell>
          <cell r="B95546">
            <v>6531</v>
          </cell>
          <cell r="C95546">
            <v>44297.454004629632</v>
          </cell>
          <cell r="D95546">
            <v>11210</v>
          </cell>
          <cell r="E95546">
            <v>1200</v>
          </cell>
          <cell r="F95546">
            <v>43922.334780092591</v>
          </cell>
          <cell r="G95546">
            <v>0</v>
          </cell>
        </row>
        <row r="95547">
          <cell r="A95547">
            <v>434767</v>
          </cell>
          <cell r="B95547">
            <v>3993</v>
          </cell>
          <cell r="C95547">
            <v>44297.455243055563</v>
          </cell>
          <cell r="D95547">
            <v>7193</v>
          </cell>
          <cell r="E95547">
            <v>1200</v>
          </cell>
          <cell r="F95547">
            <v>44197.467766203707</v>
          </cell>
          <cell r="G95547">
            <v>0</v>
          </cell>
        </row>
        <row r="95548">
          <cell r="A95548">
            <v>434771</v>
          </cell>
          <cell r="B95548">
            <v>4578</v>
          </cell>
          <cell r="C95548">
            <v>44297.457604166673</v>
          </cell>
          <cell r="D95548">
            <v>9889</v>
          </cell>
          <cell r="E95548">
            <v>960</v>
          </cell>
          <cell r="F95548">
            <v>44166.999039351853</v>
          </cell>
          <cell r="G95548">
            <v>0</v>
          </cell>
        </row>
        <row r="95549">
          <cell r="A95549">
            <v>434775</v>
          </cell>
          <cell r="B95549">
            <v>10471</v>
          </cell>
          <cell r="C95549">
            <v>44297.460092592592</v>
          </cell>
          <cell r="D95549">
            <v>2807</v>
          </cell>
          <cell r="E95549">
            <v>1200</v>
          </cell>
          <cell r="F95549">
            <v>44044.635451388887</v>
          </cell>
          <cell r="G95549">
            <v>0</v>
          </cell>
        </row>
        <row r="95550">
          <cell r="A95550">
            <v>434779</v>
          </cell>
          <cell r="B95550">
            <v>11726</v>
          </cell>
          <cell r="C95550">
            <v>44297.46266203704</v>
          </cell>
          <cell r="D95550">
            <v>5994</v>
          </cell>
          <cell r="E95550">
            <v>1200</v>
          </cell>
          <cell r="F95550">
            <v>43833.741469907407</v>
          </cell>
          <cell r="G95550">
            <v>0</v>
          </cell>
        </row>
        <row r="95551">
          <cell r="A95551">
            <v>434782</v>
          </cell>
          <cell r="B95551">
            <v>7155</v>
          </cell>
          <cell r="C95551">
            <v>44297.46502314815</v>
          </cell>
          <cell r="D95551">
            <v>11922</v>
          </cell>
          <cell r="E95551">
            <v>1200</v>
          </cell>
          <cell r="F95551">
            <v>44105.534861111111</v>
          </cell>
          <cell r="G95551">
            <v>0</v>
          </cell>
        </row>
        <row r="95552">
          <cell r="A95552">
            <v>434785</v>
          </cell>
          <cell r="B95552">
            <v>2548</v>
          </cell>
          <cell r="C95552">
            <v>44297.465844907398</v>
          </cell>
          <cell r="D95552">
            <v>310</v>
          </cell>
          <cell r="E95552">
            <v>1200</v>
          </cell>
          <cell r="F95552">
            <v>44105.154143518521</v>
          </cell>
          <cell r="G95552">
            <v>0</v>
          </cell>
        </row>
        <row r="95553">
          <cell r="A95553">
            <v>434787</v>
          </cell>
          <cell r="B95553">
            <v>5223</v>
          </cell>
          <cell r="C95553">
            <v>44297.468831018523</v>
          </cell>
          <cell r="D95553">
            <v>11110</v>
          </cell>
          <cell r="E95553">
            <v>1200</v>
          </cell>
          <cell r="F95553">
            <v>44197.16915509259</v>
          </cell>
          <cell r="G95553">
            <v>0</v>
          </cell>
        </row>
        <row r="95554">
          <cell r="A95554">
            <v>434793</v>
          </cell>
          <cell r="B95554">
            <v>12815</v>
          </cell>
          <cell r="C95554">
            <v>44297.472013888888</v>
          </cell>
          <cell r="D95554">
            <v>4996</v>
          </cell>
          <cell r="E95554">
            <v>1200</v>
          </cell>
          <cell r="F95554">
            <v>44256.327731481484</v>
          </cell>
          <cell r="G95554">
            <v>0</v>
          </cell>
        </row>
        <row r="95555">
          <cell r="A95555">
            <v>434800</v>
          </cell>
          <cell r="B95555">
            <v>13130</v>
          </cell>
          <cell r="C95555">
            <v>44297.476678240739</v>
          </cell>
          <cell r="D95555">
            <v>13184</v>
          </cell>
          <cell r="E95555">
            <v>1200</v>
          </cell>
          <cell r="F95555">
            <v>43832.858287037037</v>
          </cell>
          <cell r="G95555">
            <v>0</v>
          </cell>
        </row>
        <row r="95556">
          <cell r="A95556">
            <v>434804</v>
          </cell>
          <cell r="B95556">
            <v>6523</v>
          </cell>
          <cell r="C95556">
            <v>44297.477835648147</v>
          </cell>
          <cell r="D95556">
            <v>11388</v>
          </cell>
          <cell r="E95556">
            <v>1200</v>
          </cell>
          <cell r="F95556">
            <v>44136.667048611111</v>
          </cell>
          <cell r="G95556">
            <v>0</v>
          </cell>
        </row>
        <row r="95557">
          <cell r="A95557">
            <v>434811</v>
          </cell>
          <cell r="B95557">
            <v>8209</v>
          </cell>
          <cell r="C95557">
            <v>44297.478784722232</v>
          </cell>
          <cell r="D95557">
            <v>831</v>
          </cell>
          <cell r="E95557">
            <v>1200</v>
          </cell>
          <cell r="F95557">
            <v>43952.334629629629</v>
          </cell>
          <cell r="G95557">
            <v>0</v>
          </cell>
        </row>
        <row r="95558">
          <cell r="A95558">
            <v>434818</v>
          </cell>
          <cell r="B95558">
            <v>13861</v>
          </cell>
          <cell r="C95558">
            <v>44297.47934027778</v>
          </cell>
          <cell r="D95558">
            <v>3506</v>
          </cell>
          <cell r="E95558">
            <v>1200</v>
          </cell>
          <cell r="F95558">
            <v>44044.029652777775</v>
          </cell>
          <cell r="G95558">
            <v>0</v>
          </cell>
        </row>
        <row r="95559">
          <cell r="A95559">
            <v>434822</v>
          </cell>
          <cell r="B95559">
            <v>8225</v>
          </cell>
          <cell r="C95559">
            <v>44297.482129629629</v>
          </cell>
          <cell r="D95559">
            <v>5216</v>
          </cell>
          <cell r="E95559">
            <v>1200</v>
          </cell>
          <cell r="F95559">
            <v>44166.069513888891</v>
          </cell>
          <cell r="G95559">
            <v>0</v>
          </cell>
        </row>
        <row r="95560">
          <cell r="A95560">
            <v>434828</v>
          </cell>
          <cell r="B95560">
            <v>8973</v>
          </cell>
          <cell r="C95560">
            <v>44297.485231481478</v>
          </cell>
          <cell r="D95560">
            <v>5930</v>
          </cell>
          <cell r="E95560">
            <v>1200</v>
          </cell>
          <cell r="F95560">
            <v>44256.735162037039</v>
          </cell>
          <cell r="G95560">
            <v>0</v>
          </cell>
        </row>
        <row r="95561">
          <cell r="A95561">
            <v>434834</v>
          </cell>
          <cell r="B95561">
            <v>10902</v>
          </cell>
          <cell r="C95561">
            <v>44297.486770833333</v>
          </cell>
          <cell r="D95561">
            <v>4725</v>
          </cell>
          <cell r="E95561">
            <v>1200</v>
          </cell>
          <cell r="F95561">
            <v>44229.47729166667</v>
          </cell>
          <cell r="G95561">
            <v>0</v>
          </cell>
        </row>
        <row r="95562">
          <cell r="A95562">
            <v>434835</v>
          </cell>
          <cell r="B95562">
            <v>13982</v>
          </cell>
          <cell r="C95562">
            <v>44297.487870370373</v>
          </cell>
          <cell r="D95562">
            <v>4996</v>
          </cell>
          <cell r="E95562">
            <v>1200</v>
          </cell>
          <cell r="F95562">
            <v>44256.327731481484</v>
          </cell>
          <cell r="G95562">
            <v>0</v>
          </cell>
        </row>
        <row r="95563">
          <cell r="A95563">
            <v>434836</v>
          </cell>
          <cell r="B95563">
            <v>13177</v>
          </cell>
          <cell r="C95563">
            <v>44297.488275462973</v>
          </cell>
          <cell r="D95563">
            <v>6844</v>
          </cell>
          <cell r="E95563">
            <v>1200</v>
          </cell>
          <cell r="F95563">
            <v>43891.224456018521</v>
          </cell>
          <cell r="G95563">
            <v>0</v>
          </cell>
        </row>
        <row r="95564">
          <cell r="A95564">
            <v>434846</v>
          </cell>
          <cell r="B95564">
            <v>852</v>
          </cell>
          <cell r="C95564">
            <v>44297.489178240743</v>
          </cell>
          <cell r="D95564">
            <v>4621</v>
          </cell>
          <cell r="E95564">
            <v>1200</v>
          </cell>
          <cell r="F95564">
            <v>44075.263368055559</v>
          </cell>
          <cell r="G95564">
            <v>0</v>
          </cell>
        </row>
        <row r="95565">
          <cell r="A95565">
            <v>434847</v>
          </cell>
          <cell r="B95565">
            <v>435</v>
          </cell>
          <cell r="C95565">
            <v>44297.489606481482</v>
          </cell>
          <cell r="D95565">
            <v>5193</v>
          </cell>
          <cell r="E95565">
            <v>1200</v>
          </cell>
          <cell r="F95565">
            <v>44013.102743055555</v>
          </cell>
          <cell r="G95565">
            <v>0</v>
          </cell>
        </row>
        <row r="95566">
          <cell r="A95566">
            <v>434852</v>
          </cell>
          <cell r="B95566">
            <v>7582</v>
          </cell>
          <cell r="C95566">
            <v>44297.493611111109</v>
          </cell>
          <cell r="D95566">
            <v>13007</v>
          </cell>
          <cell r="E95566">
            <v>1200</v>
          </cell>
          <cell r="F95566">
            <v>44197.001018518517</v>
          </cell>
          <cell r="G95566">
            <v>0</v>
          </cell>
        </row>
        <row r="95567">
          <cell r="A95567">
            <v>434858</v>
          </cell>
          <cell r="B95567">
            <v>10202</v>
          </cell>
          <cell r="C95567">
            <v>44297.494733796288</v>
          </cell>
          <cell r="D95567">
            <v>10869</v>
          </cell>
          <cell r="E95567">
            <v>1200</v>
          </cell>
          <cell r="F95567">
            <v>44105.638993055552</v>
          </cell>
          <cell r="G95567">
            <v>0</v>
          </cell>
        </row>
        <row r="95568">
          <cell r="A95568">
            <v>434859</v>
          </cell>
          <cell r="B95568">
            <v>5808</v>
          </cell>
          <cell r="C95568">
            <v>44297.495555555557</v>
          </cell>
          <cell r="D95568">
            <v>11864</v>
          </cell>
          <cell r="E95568">
            <v>1200</v>
          </cell>
          <cell r="F95568">
            <v>44200.542662037034</v>
          </cell>
          <cell r="G95568">
            <v>0</v>
          </cell>
        </row>
        <row r="95569">
          <cell r="A95569">
            <v>434861</v>
          </cell>
          <cell r="B95569">
            <v>3173</v>
          </cell>
          <cell r="C95569">
            <v>44297.499432870369</v>
          </cell>
          <cell r="D95569">
            <v>8985</v>
          </cell>
          <cell r="E95569">
            <v>1200</v>
          </cell>
          <cell r="F95569">
            <v>44257.106157407405</v>
          </cell>
          <cell r="G95569">
            <v>0</v>
          </cell>
        </row>
        <row r="95570">
          <cell r="A95570">
            <v>434868</v>
          </cell>
          <cell r="B95570">
            <v>3862</v>
          </cell>
          <cell r="C95570">
            <v>44297.501759259263</v>
          </cell>
          <cell r="D95570">
            <v>7697</v>
          </cell>
          <cell r="E95570">
            <v>1200</v>
          </cell>
          <cell r="F95570">
            <v>44137.145752314813</v>
          </cell>
          <cell r="G95570">
            <v>0</v>
          </cell>
        </row>
        <row r="95571">
          <cell r="A95571">
            <v>434871</v>
          </cell>
          <cell r="B95571">
            <v>2075</v>
          </cell>
          <cell r="C95571">
            <v>44297.508206018523</v>
          </cell>
          <cell r="D95571">
            <v>12932</v>
          </cell>
          <cell r="E95571">
            <v>1200</v>
          </cell>
          <cell r="F95571">
            <v>44256.907881944448</v>
          </cell>
          <cell r="G95571">
            <v>0</v>
          </cell>
        </row>
        <row r="95572">
          <cell r="A95572">
            <v>434878</v>
          </cell>
          <cell r="B95572">
            <v>2270</v>
          </cell>
          <cell r="C95572">
            <v>44297.517511574071</v>
          </cell>
          <cell r="D95572">
            <v>12462</v>
          </cell>
          <cell r="E95572">
            <v>1200</v>
          </cell>
          <cell r="F95572">
            <v>44075.365104166667</v>
          </cell>
          <cell r="G95572">
            <v>0</v>
          </cell>
        </row>
        <row r="95573">
          <cell r="A95573">
            <v>434879</v>
          </cell>
          <cell r="B95573">
            <v>1669</v>
          </cell>
          <cell r="C95573">
            <v>44297.519780092603</v>
          </cell>
          <cell r="D95573">
            <v>13969</v>
          </cell>
          <cell r="E95573">
            <v>1200</v>
          </cell>
          <cell r="F95573">
            <v>44256.181550925925</v>
          </cell>
          <cell r="G95573">
            <v>0</v>
          </cell>
        </row>
        <row r="95574">
          <cell r="A95574">
            <v>434883</v>
          </cell>
          <cell r="B95574">
            <v>13743</v>
          </cell>
          <cell r="C95574">
            <v>44297.521805555552</v>
          </cell>
          <cell r="D95574">
            <v>104</v>
          </cell>
          <cell r="E95574">
            <v>1200</v>
          </cell>
          <cell r="F95574">
            <v>44013.286412037036</v>
          </cell>
          <cell r="G95574">
            <v>0</v>
          </cell>
        </row>
        <row r="95575">
          <cell r="A95575">
            <v>434891</v>
          </cell>
          <cell r="B95575">
            <v>5375</v>
          </cell>
          <cell r="C95575">
            <v>44297.522488425922</v>
          </cell>
          <cell r="D95575">
            <v>1670</v>
          </cell>
          <cell r="E95575">
            <v>1200</v>
          </cell>
          <cell r="F95575">
            <v>43952.049432870372</v>
          </cell>
          <cell r="G95575">
            <v>0</v>
          </cell>
        </row>
        <row r="95576">
          <cell r="A95576">
            <v>434894</v>
          </cell>
          <cell r="B95576">
            <v>6187</v>
          </cell>
          <cell r="C95576">
            <v>44297.523587962962</v>
          </cell>
          <cell r="D95576">
            <v>5465</v>
          </cell>
          <cell r="E95576">
            <v>1200</v>
          </cell>
          <cell r="F95576">
            <v>44166.53392361111</v>
          </cell>
          <cell r="G95576">
            <v>0</v>
          </cell>
        </row>
        <row r="95577">
          <cell r="A95577">
            <v>434896</v>
          </cell>
          <cell r="B95577">
            <v>7438</v>
          </cell>
          <cell r="C95577">
            <v>44297.532384259262</v>
          </cell>
          <cell r="D95577">
            <v>6041</v>
          </cell>
          <cell r="E95577">
            <v>1200</v>
          </cell>
          <cell r="F95577">
            <v>44256.102754629632</v>
          </cell>
          <cell r="G95577">
            <v>0</v>
          </cell>
        </row>
        <row r="95578">
          <cell r="A95578">
            <v>434899</v>
          </cell>
          <cell r="B95578">
            <v>9276</v>
          </cell>
          <cell r="C95578">
            <v>44297.532777777778</v>
          </cell>
          <cell r="D95578">
            <v>4808</v>
          </cell>
          <cell r="E95578">
            <v>1200</v>
          </cell>
          <cell r="F95578">
            <v>43835.220995370371</v>
          </cell>
          <cell r="G95578">
            <v>0</v>
          </cell>
        </row>
        <row r="95579">
          <cell r="A95579">
            <v>434902</v>
          </cell>
          <cell r="B95579">
            <v>2683</v>
          </cell>
          <cell r="C95579">
            <v>44297.53329861111</v>
          </cell>
          <cell r="D95579">
            <v>10790</v>
          </cell>
          <cell r="E95579">
            <v>1200</v>
          </cell>
          <cell r="F95579">
            <v>44287.415277777778</v>
          </cell>
          <cell r="G95579">
            <v>0</v>
          </cell>
        </row>
        <row r="95580">
          <cell r="A95580">
            <v>434906</v>
          </cell>
          <cell r="B95580">
            <v>4531</v>
          </cell>
          <cell r="C95580">
            <v>44297.533425925933</v>
          </cell>
          <cell r="D95580">
            <v>3127</v>
          </cell>
          <cell r="E95580">
            <v>1200</v>
          </cell>
          <cell r="F95580">
            <v>44228.637395833335</v>
          </cell>
          <cell r="G95580">
            <v>0</v>
          </cell>
        </row>
        <row r="95581">
          <cell r="A95581">
            <v>434908</v>
          </cell>
          <cell r="B95581">
            <v>13205</v>
          </cell>
          <cell r="C95581">
            <v>44297.53670138889</v>
          </cell>
          <cell r="D95581">
            <v>2598</v>
          </cell>
          <cell r="E95581">
            <v>1200</v>
          </cell>
          <cell r="F95581">
            <v>44137.036446759259</v>
          </cell>
          <cell r="G95581">
            <v>0</v>
          </cell>
        </row>
        <row r="95582">
          <cell r="A95582">
            <v>434910</v>
          </cell>
          <cell r="B95582">
            <v>870</v>
          </cell>
          <cell r="C95582">
            <v>44297.538715277777</v>
          </cell>
          <cell r="D95582">
            <v>1811</v>
          </cell>
          <cell r="E95582">
            <v>1200</v>
          </cell>
          <cell r="F95582">
            <v>44229.445370370369</v>
          </cell>
          <cell r="G95582">
            <v>0</v>
          </cell>
        </row>
        <row r="95583">
          <cell r="A95583">
            <v>434913</v>
          </cell>
          <cell r="B95583">
            <v>1685</v>
          </cell>
          <cell r="C95583">
            <v>44297.539456018523</v>
          </cell>
          <cell r="D95583">
            <v>6806</v>
          </cell>
          <cell r="E95583">
            <v>1200</v>
          </cell>
          <cell r="F95583">
            <v>44229.847256944442</v>
          </cell>
          <cell r="G95583">
            <v>0</v>
          </cell>
        </row>
        <row r="95584">
          <cell r="A95584">
            <v>434916</v>
          </cell>
          <cell r="B95584">
            <v>13061</v>
          </cell>
          <cell r="C95584">
            <v>44297.539884259262</v>
          </cell>
          <cell r="D95584">
            <v>8985</v>
          </cell>
          <cell r="E95584">
            <v>0</v>
          </cell>
          <cell r="F95584">
            <v>44257.106157407405</v>
          </cell>
          <cell r="G95584">
            <v>0</v>
          </cell>
        </row>
        <row r="95585">
          <cell r="A95585">
            <v>434920</v>
          </cell>
          <cell r="B95585">
            <v>8838</v>
          </cell>
          <cell r="C95585">
            <v>44297.542916666673</v>
          </cell>
          <cell r="D95585">
            <v>4996</v>
          </cell>
          <cell r="E95585">
            <v>1200</v>
          </cell>
          <cell r="F95585">
            <v>44256.327731481484</v>
          </cell>
          <cell r="G95585">
            <v>0</v>
          </cell>
        </row>
        <row r="95586">
          <cell r="A95586">
            <v>434924</v>
          </cell>
          <cell r="B95586">
            <v>3893</v>
          </cell>
          <cell r="C95586">
            <v>44297.547280092593</v>
          </cell>
          <cell r="D95586">
            <v>13184</v>
          </cell>
          <cell r="E95586">
            <v>0</v>
          </cell>
          <cell r="F95586">
            <v>43832.858287037037</v>
          </cell>
          <cell r="G95586">
            <v>0</v>
          </cell>
        </row>
        <row r="95587">
          <cell r="A95587">
            <v>434930</v>
          </cell>
          <cell r="B95587">
            <v>5051</v>
          </cell>
          <cell r="C95587">
            <v>44297.548530092587</v>
          </cell>
          <cell r="D95587">
            <v>725</v>
          </cell>
          <cell r="E95587">
            <v>1200</v>
          </cell>
          <cell r="F95587">
            <v>44256.011377314811</v>
          </cell>
          <cell r="G95587">
            <v>0</v>
          </cell>
        </row>
        <row r="95588">
          <cell r="A95588">
            <v>434937</v>
          </cell>
          <cell r="B95588">
            <v>4540</v>
          </cell>
          <cell r="C95588">
            <v>44297.557974537027</v>
          </cell>
          <cell r="D95588">
            <v>1275</v>
          </cell>
          <cell r="E95588">
            <v>1200</v>
          </cell>
          <cell r="F95588">
            <v>44228.250625000001</v>
          </cell>
          <cell r="G95588">
            <v>0</v>
          </cell>
        </row>
        <row r="95589">
          <cell r="A95589">
            <v>434943</v>
          </cell>
          <cell r="B95589">
            <v>11346</v>
          </cell>
          <cell r="C95589">
            <v>44297.559953703712</v>
          </cell>
          <cell r="D95589">
            <v>11696</v>
          </cell>
          <cell r="E95589">
            <v>1200</v>
          </cell>
          <cell r="F95589">
            <v>44136.688506944447</v>
          </cell>
          <cell r="G95589">
            <v>0</v>
          </cell>
        </row>
        <row r="95590">
          <cell r="A95590">
            <v>434946</v>
          </cell>
          <cell r="B95590">
            <v>1756</v>
          </cell>
          <cell r="C95590">
            <v>44297.564895833333</v>
          </cell>
          <cell r="D95590">
            <v>12094</v>
          </cell>
          <cell r="E95590">
            <v>1200</v>
          </cell>
          <cell r="F95590">
            <v>44167.375254629631</v>
          </cell>
          <cell r="G95590">
            <v>0</v>
          </cell>
        </row>
        <row r="95591">
          <cell r="A95591">
            <v>434952</v>
          </cell>
          <cell r="B95591">
            <v>6550</v>
          </cell>
          <cell r="C95591">
            <v>44297.570243055547</v>
          </cell>
          <cell r="D95591">
            <v>10783</v>
          </cell>
          <cell r="E95591">
            <v>1200</v>
          </cell>
          <cell r="F95591">
            <v>43862.838495370372</v>
          </cell>
          <cell r="G95591">
            <v>0</v>
          </cell>
        </row>
        <row r="95592">
          <cell r="A95592">
            <v>434954</v>
          </cell>
          <cell r="B95592">
            <v>10613</v>
          </cell>
          <cell r="C95592">
            <v>44297.57298611111</v>
          </cell>
          <cell r="D95592">
            <v>2807</v>
          </cell>
          <cell r="E95592">
            <v>1200</v>
          </cell>
          <cell r="F95592">
            <v>44044.635451388887</v>
          </cell>
          <cell r="G95592">
            <v>0</v>
          </cell>
        </row>
        <row r="95593">
          <cell r="A95593">
            <v>434957</v>
          </cell>
          <cell r="B95593">
            <v>12949</v>
          </cell>
          <cell r="C95593">
            <v>44297.573877314811</v>
          </cell>
          <cell r="D95593">
            <v>4782</v>
          </cell>
          <cell r="E95593">
            <v>1200</v>
          </cell>
          <cell r="F95593">
            <v>44105.143101851849</v>
          </cell>
          <cell r="G95593">
            <v>0</v>
          </cell>
        </row>
        <row r="95594">
          <cell r="A95594">
            <v>434963</v>
          </cell>
          <cell r="B95594">
            <v>9047</v>
          </cell>
          <cell r="C95594">
            <v>44297.575416666667</v>
          </cell>
          <cell r="D95594">
            <v>6025</v>
          </cell>
          <cell r="E95594">
            <v>1200</v>
          </cell>
          <cell r="F95594">
            <v>44136.587361111109</v>
          </cell>
          <cell r="G95594">
            <v>0</v>
          </cell>
        </row>
        <row r="95595">
          <cell r="A95595">
            <v>434965</v>
          </cell>
          <cell r="B95595">
            <v>1152</v>
          </cell>
          <cell r="C95595">
            <v>44297.576805555553</v>
          </cell>
          <cell r="D95595">
            <v>6558</v>
          </cell>
          <cell r="E95595">
            <v>1200</v>
          </cell>
          <cell r="F95595">
            <v>44201.396932870368</v>
          </cell>
          <cell r="G95595">
            <v>0</v>
          </cell>
        </row>
        <row r="95596">
          <cell r="A95596">
            <v>434966</v>
          </cell>
          <cell r="B95596">
            <v>8090</v>
          </cell>
          <cell r="C95596">
            <v>44297.578090277777</v>
          </cell>
          <cell r="D95596">
            <v>10803</v>
          </cell>
          <cell r="E95596">
            <v>1200</v>
          </cell>
          <cell r="F95596">
            <v>44044.362303240741</v>
          </cell>
          <cell r="G95596">
            <v>0</v>
          </cell>
        </row>
        <row r="95597">
          <cell r="A95597">
            <v>434970</v>
          </cell>
          <cell r="B95597">
            <v>4286</v>
          </cell>
          <cell r="C95597">
            <v>44297.58394675926</v>
          </cell>
          <cell r="D95597">
            <v>6962</v>
          </cell>
          <cell r="E95597">
            <v>0</v>
          </cell>
          <cell r="F95597">
            <v>43922.213738425926</v>
          </cell>
          <cell r="G95597">
            <v>0</v>
          </cell>
        </row>
        <row r="95598">
          <cell r="A95598">
            <v>434975</v>
          </cell>
          <cell r="B95598">
            <v>6216</v>
          </cell>
          <cell r="C95598">
            <v>44297.589074074072</v>
          </cell>
          <cell r="D95598">
            <v>2628</v>
          </cell>
          <cell r="E95598">
            <v>1200</v>
          </cell>
          <cell r="F95598">
            <v>44077.032141203701</v>
          </cell>
          <cell r="G95598">
            <v>0</v>
          </cell>
        </row>
        <row r="95599">
          <cell r="A95599">
            <v>434977</v>
          </cell>
          <cell r="B95599">
            <v>1420</v>
          </cell>
          <cell r="C95599">
            <v>44297.598865740743</v>
          </cell>
          <cell r="D95599">
            <v>6844</v>
          </cell>
          <cell r="E95599">
            <v>1200</v>
          </cell>
          <cell r="F95599">
            <v>43891.224456018521</v>
          </cell>
          <cell r="G95599">
            <v>0</v>
          </cell>
        </row>
        <row r="95600">
          <cell r="A95600">
            <v>434982</v>
          </cell>
          <cell r="B95600">
            <v>3216</v>
          </cell>
          <cell r="C95600">
            <v>44297.602071759262</v>
          </cell>
          <cell r="D95600">
            <v>12897</v>
          </cell>
          <cell r="E95600">
            <v>1200</v>
          </cell>
          <cell r="F95600">
            <v>44198.16615740741</v>
          </cell>
          <cell r="G95600">
            <v>0</v>
          </cell>
        </row>
        <row r="95601">
          <cell r="A95601">
            <v>434983</v>
          </cell>
          <cell r="B95601">
            <v>1248</v>
          </cell>
          <cell r="C95601">
            <v>44297.602905092594</v>
          </cell>
          <cell r="D95601">
            <v>4972</v>
          </cell>
          <cell r="E95601">
            <v>1200</v>
          </cell>
          <cell r="F95601">
            <v>43952.029305555552</v>
          </cell>
          <cell r="G95601">
            <v>0</v>
          </cell>
        </row>
        <row r="95602">
          <cell r="A95602">
            <v>434989</v>
          </cell>
          <cell r="B95602">
            <v>3591</v>
          </cell>
          <cell r="C95602">
            <v>44297.606307870366</v>
          </cell>
          <cell r="D95602">
            <v>8345</v>
          </cell>
          <cell r="E95602">
            <v>0</v>
          </cell>
          <cell r="F95602">
            <v>44136.537280092591</v>
          </cell>
          <cell r="G95602">
            <v>0</v>
          </cell>
        </row>
        <row r="95603">
          <cell r="A95603">
            <v>434990</v>
          </cell>
          <cell r="B95603">
            <v>2339</v>
          </cell>
          <cell r="C95603">
            <v>44297.611145833333</v>
          </cell>
          <cell r="D95603">
            <v>4339</v>
          </cell>
          <cell r="E95603">
            <v>1200</v>
          </cell>
          <cell r="F95603">
            <v>44045.000092592592</v>
          </cell>
          <cell r="G95603">
            <v>0</v>
          </cell>
        </row>
        <row r="95604">
          <cell r="A95604">
            <v>434992</v>
          </cell>
          <cell r="B95604">
            <v>10904</v>
          </cell>
          <cell r="C95604">
            <v>44297.61446759259</v>
          </cell>
          <cell r="D95604">
            <v>3528</v>
          </cell>
          <cell r="E95604">
            <v>1200</v>
          </cell>
          <cell r="F95604">
            <v>43832.253541666665</v>
          </cell>
          <cell r="G95604">
            <v>0</v>
          </cell>
        </row>
        <row r="95605">
          <cell r="A95605">
            <v>435005</v>
          </cell>
          <cell r="B95605">
            <v>4519</v>
          </cell>
          <cell r="C95605">
            <v>44297.621145833327</v>
          </cell>
          <cell r="D95605">
            <v>6041</v>
          </cell>
          <cell r="E95605">
            <v>1200</v>
          </cell>
          <cell r="F95605">
            <v>44256.102754629632</v>
          </cell>
          <cell r="G95605">
            <v>0</v>
          </cell>
        </row>
        <row r="95606">
          <cell r="A95606">
            <v>435010</v>
          </cell>
          <cell r="B95606">
            <v>6146</v>
          </cell>
          <cell r="C95606">
            <v>44297.622511574067</v>
          </cell>
          <cell r="D95606">
            <v>6806</v>
          </cell>
          <cell r="E95606">
            <v>1200</v>
          </cell>
          <cell r="F95606">
            <v>44229.847256944442</v>
          </cell>
          <cell r="G95606">
            <v>0</v>
          </cell>
        </row>
        <row r="95607">
          <cell r="A95607">
            <v>435012</v>
          </cell>
          <cell r="B95607">
            <v>8765</v>
          </cell>
          <cell r="C95607">
            <v>44297.624409722222</v>
          </cell>
          <cell r="D95607">
            <v>1194</v>
          </cell>
          <cell r="E95607">
            <v>1200</v>
          </cell>
          <cell r="F95607">
            <v>44136.667731481481</v>
          </cell>
          <cell r="G95607">
            <v>0</v>
          </cell>
        </row>
        <row r="95608">
          <cell r="A95608">
            <v>435018</v>
          </cell>
          <cell r="B95608">
            <v>6573</v>
          </cell>
          <cell r="C95608">
            <v>44297.627870370372</v>
          </cell>
          <cell r="D95608">
            <v>5994</v>
          </cell>
          <cell r="E95608">
            <v>1200</v>
          </cell>
          <cell r="F95608">
            <v>43833.741469907407</v>
          </cell>
          <cell r="G95608">
            <v>0</v>
          </cell>
        </row>
        <row r="95609">
          <cell r="A95609">
            <v>435025</v>
          </cell>
          <cell r="B95609">
            <v>6087</v>
          </cell>
          <cell r="C95609">
            <v>44297.628298611111</v>
          </cell>
          <cell r="D95609">
            <v>4476</v>
          </cell>
          <cell r="E95609">
            <v>1200</v>
          </cell>
          <cell r="F95609">
            <v>44014.172569444447</v>
          </cell>
          <cell r="G95609">
            <v>0</v>
          </cell>
        </row>
        <row r="95610">
          <cell r="A95610">
            <v>435027</v>
          </cell>
          <cell r="B95610">
            <v>10676</v>
          </cell>
          <cell r="C95610">
            <v>44297.628807870373</v>
          </cell>
          <cell r="D95610">
            <v>13930</v>
          </cell>
          <cell r="E95610">
            <v>1200</v>
          </cell>
          <cell r="F95610">
            <v>44228.165717592594</v>
          </cell>
          <cell r="G95610">
            <v>0</v>
          </cell>
        </row>
        <row r="95611">
          <cell r="A95611">
            <v>435033</v>
          </cell>
          <cell r="B95611">
            <v>9603</v>
          </cell>
          <cell r="C95611">
            <v>44297.631898148153</v>
          </cell>
          <cell r="D95611">
            <v>4797</v>
          </cell>
          <cell r="E95611">
            <v>1200</v>
          </cell>
          <cell r="F95611">
            <v>44075.110925925925</v>
          </cell>
          <cell r="G95611">
            <v>0</v>
          </cell>
        </row>
        <row r="95612">
          <cell r="A95612">
            <v>435034</v>
          </cell>
          <cell r="B95612">
            <v>12172</v>
          </cell>
          <cell r="C95612">
            <v>44297.636793981481</v>
          </cell>
          <cell r="D95612">
            <v>7697</v>
          </cell>
          <cell r="E95612">
            <v>1200</v>
          </cell>
          <cell r="F95612">
            <v>44137.145752314813</v>
          </cell>
          <cell r="G95612">
            <v>0</v>
          </cell>
        </row>
        <row r="95613">
          <cell r="A95613">
            <v>435039</v>
          </cell>
          <cell r="B95613">
            <v>11238</v>
          </cell>
          <cell r="C95613">
            <v>44297.63962962963</v>
          </cell>
          <cell r="D95613">
            <v>13930</v>
          </cell>
          <cell r="E95613">
            <v>1200</v>
          </cell>
          <cell r="F95613">
            <v>44228.165717592594</v>
          </cell>
          <cell r="G95613">
            <v>0</v>
          </cell>
        </row>
        <row r="95614">
          <cell r="A95614">
            <v>435046</v>
          </cell>
          <cell r="B95614">
            <v>6437</v>
          </cell>
          <cell r="C95614">
            <v>44297.640046296299</v>
          </cell>
          <cell r="D95614">
            <v>940</v>
          </cell>
          <cell r="E95614">
            <v>1200</v>
          </cell>
          <cell r="F95614">
            <v>44198.597974537035</v>
          </cell>
          <cell r="G95614">
            <v>0</v>
          </cell>
        </row>
        <row r="95615">
          <cell r="A95615">
            <v>435051</v>
          </cell>
          <cell r="B95615">
            <v>1856</v>
          </cell>
          <cell r="C95615">
            <v>44297.641574074078</v>
          </cell>
          <cell r="D95615">
            <v>8501</v>
          </cell>
          <cell r="E95615">
            <v>1200</v>
          </cell>
          <cell r="F95615">
            <v>44166.429490740738</v>
          </cell>
          <cell r="G95615">
            <v>0</v>
          </cell>
        </row>
        <row r="95616">
          <cell r="A95616">
            <v>435056</v>
          </cell>
          <cell r="B95616">
            <v>4009</v>
          </cell>
          <cell r="C95616">
            <v>44297.642766203702</v>
          </cell>
          <cell r="D95616">
            <v>3506</v>
          </cell>
          <cell r="E95616">
            <v>1200</v>
          </cell>
          <cell r="F95616">
            <v>44044.029652777775</v>
          </cell>
          <cell r="G95616">
            <v>0</v>
          </cell>
        </row>
        <row r="95617">
          <cell r="A95617">
            <v>435059</v>
          </cell>
          <cell r="B95617">
            <v>8692</v>
          </cell>
          <cell r="C95617">
            <v>44297.646157407413</v>
          </cell>
          <cell r="D95617">
            <v>9193</v>
          </cell>
          <cell r="E95617">
            <v>1200</v>
          </cell>
          <cell r="F95617">
            <v>43922.429456018515</v>
          </cell>
          <cell r="G95617">
            <v>0</v>
          </cell>
        </row>
        <row r="95618">
          <cell r="A95618">
            <v>435071</v>
          </cell>
          <cell r="B95618">
            <v>4167</v>
          </cell>
          <cell r="C95618">
            <v>44297.655729166669</v>
          </cell>
          <cell r="D95618">
            <v>3286</v>
          </cell>
          <cell r="E95618">
            <v>1200</v>
          </cell>
          <cell r="F95618">
            <v>44197.721782407411</v>
          </cell>
          <cell r="G95618">
            <v>0</v>
          </cell>
        </row>
        <row r="95619">
          <cell r="A95619">
            <v>435078</v>
          </cell>
          <cell r="B95619">
            <v>10273</v>
          </cell>
          <cell r="C95619">
            <v>44297.655833333331</v>
          </cell>
          <cell r="D95619">
            <v>11700</v>
          </cell>
          <cell r="E95619">
            <v>0</v>
          </cell>
          <cell r="F95619">
            <v>43833.01934027778</v>
          </cell>
          <cell r="G95619">
            <v>0</v>
          </cell>
        </row>
        <row r="95620">
          <cell r="A95620">
            <v>435084</v>
          </cell>
          <cell r="B95620">
            <v>12471</v>
          </cell>
          <cell r="C95620">
            <v>44297.656828703701</v>
          </cell>
          <cell r="D95620">
            <v>4621</v>
          </cell>
          <cell r="E95620">
            <v>1200</v>
          </cell>
          <cell r="F95620">
            <v>44075.263368055559</v>
          </cell>
          <cell r="G95620">
            <v>0</v>
          </cell>
        </row>
        <row r="95621">
          <cell r="A95621">
            <v>435087</v>
          </cell>
          <cell r="B95621">
            <v>7965</v>
          </cell>
          <cell r="C95621">
            <v>44297.656886574077</v>
          </cell>
          <cell r="D95621">
            <v>6351</v>
          </cell>
          <cell r="E95621">
            <v>1200</v>
          </cell>
          <cell r="F95621">
            <v>44045.819884259261</v>
          </cell>
          <cell r="G95621">
            <v>0</v>
          </cell>
        </row>
        <row r="95622">
          <cell r="A95622">
            <v>435093</v>
          </cell>
          <cell r="B95622">
            <v>8720</v>
          </cell>
          <cell r="C95622">
            <v>44297.663564814808</v>
          </cell>
          <cell r="D95622">
            <v>11329</v>
          </cell>
          <cell r="E95622">
            <v>960</v>
          </cell>
          <cell r="F95622">
            <v>43983.596550925926</v>
          </cell>
          <cell r="G95622">
            <v>0</v>
          </cell>
        </row>
        <row r="95623">
          <cell r="A95623">
            <v>435098</v>
          </cell>
          <cell r="B95623">
            <v>11167</v>
          </cell>
          <cell r="C95623">
            <v>44297.668333333328</v>
          </cell>
          <cell r="D95623">
            <v>228</v>
          </cell>
          <cell r="E95623">
            <v>960</v>
          </cell>
          <cell r="F95623">
            <v>44200.374178240738</v>
          </cell>
          <cell r="G95623">
            <v>0</v>
          </cell>
        </row>
        <row r="95624">
          <cell r="A95624">
            <v>435101</v>
          </cell>
          <cell r="B95624">
            <v>2548</v>
          </cell>
          <cell r="C95624">
            <v>44297.669363425928</v>
          </cell>
          <cell r="D95624">
            <v>4972</v>
          </cell>
          <cell r="E95624">
            <v>0</v>
          </cell>
          <cell r="F95624">
            <v>43952.029305555552</v>
          </cell>
          <cell r="G95624">
            <v>0</v>
          </cell>
        </row>
        <row r="95625">
          <cell r="A95625">
            <v>435107</v>
          </cell>
          <cell r="B95625">
            <v>13861</v>
          </cell>
          <cell r="C95625">
            <v>44297.671342592592</v>
          </cell>
          <cell r="D95625">
            <v>104</v>
          </cell>
          <cell r="E95625">
            <v>1200</v>
          </cell>
          <cell r="F95625">
            <v>44013.286412037036</v>
          </cell>
          <cell r="G95625">
            <v>0</v>
          </cell>
        </row>
        <row r="95626">
          <cell r="A95626">
            <v>435114</v>
          </cell>
          <cell r="B95626">
            <v>9495</v>
          </cell>
          <cell r="C95626">
            <v>44297.673541666663</v>
          </cell>
          <cell r="D95626">
            <v>11264</v>
          </cell>
          <cell r="E95626">
            <v>960</v>
          </cell>
          <cell r="F95626">
            <v>44228.137824074074</v>
          </cell>
          <cell r="G95626">
            <v>0</v>
          </cell>
        </row>
        <row r="95627">
          <cell r="A95627">
            <v>435115</v>
          </cell>
          <cell r="B95627">
            <v>8921</v>
          </cell>
          <cell r="C95627">
            <v>44297.677037037043</v>
          </cell>
          <cell r="D95627">
            <v>6962</v>
          </cell>
          <cell r="E95627">
            <v>1200</v>
          </cell>
          <cell r="F95627">
            <v>43922.213738425926</v>
          </cell>
          <cell r="G95627">
            <v>0</v>
          </cell>
        </row>
        <row r="95628">
          <cell r="A95628">
            <v>435116</v>
          </cell>
          <cell r="B95628">
            <v>3425</v>
          </cell>
          <cell r="C95628">
            <v>44297.67759259259</v>
          </cell>
          <cell r="D95628">
            <v>10968</v>
          </cell>
          <cell r="E95628">
            <v>1200</v>
          </cell>
          <cell r="F95628">
            <v>44044.127384259256</v>
          </cell>
          <cell r="G95628">
            <v>0</v>
          </cell>
        </row>
        <row r="95629">
          <cell r="A95629">
            <v>435129</v>
          </cell>
          <cell r="B95629">
            <v>8059</v>
          </cell>
          <cell r="C95629">
            <v>44297.6799537037</v>
          </cell>
          <cell r="D95629">
            <v>8980</v>
          </cell>
          <cell r="E95629">
            <v>1200</v>
          </cell>
          <cell r="F95629">
            <v>44287.798333333332</v>
          </cell>
          <cell r="G95629">
            <v>0</v>
          </cell>
        </row>
        <row r="95630">
          <cell r="A95630">
            <v>435132</v>
          </cell>
          <cell r="B95630">
            <v>5101</v>
          </cell>
          <cell r="C95630">
            <v>44297.687800925924</v>
          </cell>
          <cell r="D95630">
            <v>8590</v>
          </cell>
          <cell r="E95630">
            <v>1200</v>
          </cell>
          <cell r="F95630">
            <v>44136.293263888889</v>
          </cell>
          <cell r="G95630">
            <v>0</v>
          </cell>
        </row>
        <row r="95631">
          <cell r="A95631">
            <v>435136</v>
          </cell>
          <cell r="B95631">
            <v>6570</v>
          </cell>
          <cell r="C95631">
            <v>44297.689074074071</v>
          </cell>
          <cell r="D95631">
            <v>13906</v>
          </cell>
          <cell r="E95631">
            <v>1200</v>
          </cell>
          <cell r="F95631">
            <v>44166.631921296299</v>
          </cell>
          <cell r="G95631">
            <v>0</v>
          </cell>
        </row>
        <row r="95632">
          <cell r="A95632">
            <v>435137</v>
          </cell>
          <cell r="B95632">
            <v>1923</v>
          </cell>
          <cell r="C95632">
            <v>44297.689108796287</v>
          </cell>
          <cell r="D95632">
            <v>11285</v>
          </cell>
          <cell r="E95632">
            <v>1200</v>
          </cell>
          <cell r="F95632">
            <v>43833.440925925926</v>
          </cell>
          <cell r="G95632">
            <v>0</v>
          </cell>
        </row>
        <row r="95633">
          <cell r="A95633">
            <v>435141</v>
          </cell>
          <cell r="B95633">
            <v>8965</v>
          </cell>
          <cell r="C95633">
            <v>44297.691504629627</v>
          </cell>
          <cell r="D95633">
            <v>7600</v>
          </cell>
          <cell r="E95633">
            <v>1200</v>
          </cell>
          <cell r="F95633">
            <v>44288.103321759256</v>
          </cell>
          <cell r="G95633">
            <v>0</v>
          </cell>
        </row>
        <row r="95634">
          <cell r="A95634">
            <v>435145</v>
          </cell>
          <cell r="B95634">
            <v>4686</v>
          </cell>
          <cell r="C95634">
            <v>44297.699097222219</v>
          </cell>
          <cell r="D95634">
            <v>4674</v>
          </cell>
          <cell r="E95634">
            <v>1200</v>
          </cell>
          <cell r="F95634">
            <v>44075.012592592589</v>
          </cell>
          <cell r="G95634">
            <v>0</v>
          </cell>
        </row>
        <row r="95635">
          <cell r="A95635">
            <v>435150</v>
          </cell>
          <cell r="B95635">
            <v>13515</v>
          </cell>
          <cell r="C95635">
            <v>44297.699872685182</v>
          </cell>
          <cell r="D95635">
            <v>2688</v>
          </cell>
          <cell r="E95635">
            <v>0</v>
          </cell>
          <cell r="F95635">
            <v>44015.97284722222</v>
          </cell>
          <cell r="G95635">
            <v>0</v>
          </cell>
        </row>
        <row r="95636">
          <cell r="A95636">
            <v>435154</v>
          </cell>
          <cell r="B95636">
            <v>3591</v>
          </cell>
          <cell r="C95636">
            <v>44297.701053240737</v>
          </cell>
          <cell r="D95636">
            <v>3788</v>
          </cell>
          <cell r="E95636">
            <v>1200</v>
          </cell>
          <cell r="F95636">
            <v>44075.480567129627</v>
          </cell>
          <cell r="G95636">
            <v>0</v>
          </cell>
        </row>
        <row r="95637">
          <cell r="A95637">
            <v>435159</v>
          </cell>
          <cell r="B95637">
            <v>2502</v>
          </cell>
          <cell r="C95637">
            <v>44297.703182870369</v>
          </cell>
          <cell r="D95637">
            <v>11562</v>
          </cell>
          <cell r="E95637">
            <v>1200</v>
          </cell>
          <cell r="F95637">
            <v>44076.770902777775</v>
          </cell>
          <cell r="G95637">
            <v>0</v>
          </cell>
        </row>
        <row r="95638">
          <cell r="A95638">
            <v>435166</v>
          </cell>
          <cell r="B95638">
            <v>6454</v>
          </cell>
          <cell r="C95638">
            <v>44297.704351851848</v>
          </cell>
          <cell r="D95638">
            <v>12757</v>
          </cell>
          <cell r="E95638">
            <v>1200</v>
          </cell>
          <cell r="F95638">
            <v>44287.256724537037</v>
          </cell>
          <cell r="G95638">
            <v>0</v>
          </cell>
        </row>
        <row r="95639">
          <cell r="A95639">
            <v>435170</v>
          </cell>
          <cell r="B95639">
            <v>5793</v>
          </cell>
          <cell r="C95639">
            <v>44297.704629629632</v>
          </cell>
          <cell r="D95639">
            <v>5701</v>
          </cell>
          <cell r="E95639">
            <v>1200</v>
          </cell>
          <cell r="F95639">
            <v>44166.401678240742</v>
          </cell>
          <cell r="G95639">
            <v>0</v>
          </cell>
        </row>
        <row r="95640">
          <cell r="A95640">
            <v>435172</v>
          </cell>
          <cell r="B95640">
            <v>9706</v>
          </cell>
          <cell r="C95640">
            <v>44297.705254629633</v>
          </cell>
          <cell r="D95640">
            <v>3465</v>
          </cell>
          <cell r="E95640">
            <v>1200</v>
          </cell>
          <cell r="F95640">
            <v>44287.207592592589</v>
          </cell>
          <cell r="G95640">
            <v>0</v>
          </cell>
        </row>
        <row r="95641">
          <cell r="A95641">
            <v>435176</v>
          </cell>
          <cell r="B95641">
            <v>6873</v>
          </cell>
          <cell r="C95641">
            <v>44297.705312500002</v>
          </cell>
          <cell r="D95641">
            <v>12156</v>
          </cell>
          <cell r="E95641">
            <v>1200</v>
          </cell>
          <cell r="F95641">
            <v>43922.017361111109</v>
          </cell>
          <cell r="G95641">
            <v>0</v>
          </cell>
        </row>
        <row r="95642">
          <cell r="A95642">
            <v>435181</v>
          </cell>
          <cell r="B95642">
            <v>6282</v>
          </cell>
          <cell r="C95642">
            <v>44297.705474537041</v>
          </cell>
          <cell r="D95642">
            <v>9982</v>
          </cell>
          <cell r="E95642">
            <v>960</v>
          </cell>
          <cell r="F95642">
            <v>43952.199270833335</v>
          </cell>
          <cell r="G95642">
            <v>0</v>
          </cell>
        </row>
        <row r="95643">
          <cell r="A95643">
            <v>435182</v>
          </cell>
          <cell r="B95643">
            <v>10910</v>
          </cell>
          <cell r="C95643">
            <v>44297.70689814815</v>
          </cell>
          <cell r="D95643">
            <v>7978</v>
          </cell>
          <cell r="E95643">
            <v>0</v>
          </cell>
          <cell r="F95643">
            <v>44076.571203703701</v>
          </cell>
          <cell r="G95643">
            <v>0</v>
          </cell>
        </row>
        <row r="95644">
          <cell r="A95644">
            <v>435185</v>
          </cell>
          <cell r="B95644">
            <v>11119</v>
          </cell>
          <cell r="C95644">
            <v>44297.712071759262</v>
          </cell>
          <cell r="D95644">
            <v>12932</v>
          </cell>
          <cell r="E95644">
            <v>1200</v>
          </cell>
          <cell r="F95644">
            <v>44256.907881944448</v>
          </cell>
          <cell r="G95644">
            <v>0</v>
          </cell>
        </row>
        <row r="95645">
          <cell r="A95645">
            <v>435190</v>
          </cell>
          <cell r="B95645">
            <v>4159</v>
          </cell>
          <cell r="C95645">
            <v>44297.712847222218</v>
          </cell>
          <cell r="D95645">
            <v>1329</v>
          </cell>
          <cell r="E95645">
            <v>1200</v>
          </cell>
          <cell r="F95645">
            <v>44075.264363425929</v>
          </cell>
          <cell r="G95645">
            <v>0</v>
          </cell>
        </row>
        <row r="95646">
          <cell r="A95646">
            <v>435195</v>
          </cell>
          <cell r="B95646">
            <v>13013</v>
          </cell>
          <cell r="C95646">
            <v>44297.714328703703</v>
          </cell>
          <cell r="D95646">
            <v>11388</v>
          </cell>
          <cell r="E95646">
            <v>1200</v>
          </cell>
          <cell r="F95646">
            <v>44136.667048611111</v>
          </cell>
          <cell r="G95646">
            <v>0</v>
          </cell>
        </row>
        <row r="95647">
          <cell r="A95647">
            <v>435196</v>
          </cell>
          <cell r="B95647">
            <v>7705</v>
          </cell>
          <cell r="C95647">
            <v>44297.719282407408</v>
          </cell>
          <cell r="D95647">
            <v>3286</v>
          </cell>
          <cell r="E95647">
            <v>1200</v>
          </cell>
          <cell r="F95647">
            <v>44197.721782407411</v>
          </cell>
          <cell r="G95647">
            <v>0</v>
          </cell>
        </row>
        <row r="95648">
          <cell r="A95648">
            <v>435201</v>
          </cell>
          <cell r="B95648">
            <v>1741</v>
          </cell>
          <cell r="C95648">
            <v>44297.719606481478</v>
          </cell>
          <cell r="D95648">
            <v>5252</v>
          </cell>
          <cell r="E95648">
            <v>1200</v>
          </cell>
          <cell r="F95648">
            <v>44256.929745370369</v>
          </cell>
          <cell r="G95648">
            <v>0</v>
          </cell>
        </row>
        <row r="95649">
          <cell r="A95649">
            <v>435206</v>
          </cell>
          <cell r="B95649">
            <v>9733</v>
          </cell>
          <cell r="C95649">
            <v>44297.721192129633</v>
          </cell>
          <cell r="D95649">
            <v>1897</v>
          </cell>
          <cell r="E95649">
            <v>1200</v>
          </cell>
          <cell r="F95649">
            <v>44166.034872685188</v>
          </cell>
          <cell r="G95649">
            <v>0</v>
          </cell>
        </row>
        <row r="95650">
          <cell r="A95650">
            <v>435209</v>
          </cell>
          <cell r="B95650">
            <v>11284</v>
          </cell>
          <cell r="C95650">
            <v>44297.726030092592</v>
          </cell>
          <cell r="D95650">
            <v>6946</v>
          </cell>
          <cell r="E95650">
            <v>1200</v>
          </cell>
          <cell r="F95650">
            <v>44197.497488425928</v>
          </cell>
          <cell r="G95650">
            <v>0</v>
          </cell>
        </row>
        <row r="95651">
          <cell r="A95651">
            <v>435213</v>
          </cell>
          <cell r="B95651">
            <v>5448</v>
          </cell>
          <cell r="C95651">
            <v>44297.72859953704</v>
          </cell>
          <cell r="D95651">
            <v>1329</v>
          </cell>
          <cell r="E95651">
            <v>1200</v>
          </cell>
          <cell r="F95651">
            <v>44075.264363425929</v>
          </cell>
          <cell r="G95651">
            <v>0</v>
          </cell>
        </row>
        <row r="95652">
          <cell r="A95652">
            <v>435214</v>
          </cell>
          <cell r="B95652">
            <v>11804</v>
          </cell>
          <cell r="C95652">
            <v>44297.729560185187</v>
          </cell>
          <cell r="D95652">
            <v>13813</v>
          </cell>
          <cell r="E95652">
            <v>1200</v>
          </cell>
          <cell r="F95652">
            <v>43923.310972222222</v>
          </cell>
          <cell r="G95652">
            <v>0</v>
          </cell>
        </row>
        <row r="95653">
          <cell r="A95653">
            <v>435216</v>
          </cell>
          <cell r="B95653">
            <v>6012</v>
          </cell>
          <cell r="C95653">
            <v>44297.731446759259</v>
          </cell>
          <cell r="D95653">
            <v>7492</v>
          </cell>
          <cell r="E95653">
            <v>1200</v>
          </cell>
          <cell r="F95653">
            <v>44256.982638888891</v>
          </cell>
          <cell r="G95653">
            <v>0</v>
          </cell>
        </row>
        <row r="95654">
          <cell r="A95654">
            <v>435221</v>
          </cell>
          <cell r="B95654">
            <v>6950</v>
          </cell>
          <cell r="C95654">
            <v>44297.74019675926</v>
          </cell>
          <cell r="D95654">
            <v>4674</v>
          </cell>
          <cell r="E95654">
            <v>1200</v>
          </cell>
          <cell r="F95654">
            <v>44075.012592592589</v>
          </cell>
          <cell r="G95654">
            <v>0</v>
          </cell>
        </row>
        <row r="95655">
          <cell r="A95655">
            <v>435227</v>
          </cell>
          <cell r="B95655">
            <v>6006</v>
          </cell>
          <cell r="C95655">
            <v>44297.742928240739</v>
          </cell>
          <cell r="D95655">
            <v>2688</v>
          </cell>
          <cell r="E95655">
            <v>1200</v>
          </cell>
          <cell r="F95655">
            <v>44015.97284722222</v>
          </cell>
          <cell r="G95655">
            <v>0</v>
          </cell>
        </row>
        <row r="95656">
          <cell r="A95656">
            <v>435231</v>
          </cell>
          <cell r="B95656">
            <v>9654</v>
          </cell>
          <cell r="C95656">
            <v>44297.744930555556</v>
          </cell>
          <cell r="D95656">
            <v>4476</v>
          </cell>
          <cell r="E95656">
            <v>0</v>
          </cell>
          <cell r="F95656">
            <v>44014.172569444447</v>
          </cell>
          <cell r="G95656">
            <v>0</v>
          </cell>
        </row>
        <row r="95657">
          <cell r="A95657">
            <v>435234</v>
          </cell>
          <cell r="B95657">
            <v>1164</v>
          </cell>
          <cell r="C95657">
            <v>44297.745138888888</v>
          </cell>
          <cell r="D95657">
            <v>13670</v>
          </cell>
          <cell r="E95657">
            <v>1200</v>
          </cell>
          <cell r="F95657">
            <v>44014.365486111114</v>
          </cell>
          <cell r="G95657">
            <v>0</v>
          </cell>
        </row>
        <row r="95658">
          <cell r="A95658">
            <v>435240</v>
          </cell>
          <cell r="B95658">
            <v>12348</v>
          </cell>
          <cell r="C95658">
            <v>44297.745312500003</v>
          </cell>
          <cell r="D95658">
            <v>10790</v>
          </cell>
          <cell r="E95658">
            <v>1200</v>
          </cell>
          <cell r="F95658">
            <v>44287.415277777778</v>
          </cell>
          <cell r="G95658">
            <v>0</v>
          </cell>
        </row>
        <row r="95659">
          <cell r="A95659">
            <v>435246</v>
          </cell>
          <cell r="B95659">
            <v>520</v>
          </cell>
          <cell r="C95659">
            <v>44297.746087962973</v>
          </cell>
          <cell r="D95659">
            <v>3788</v>
          </cell>
          <cell r="E95659">
            <v>1200</v>
          </cell>
          <cell r="F95659">
            <v>44075.480567129627</v>
          </cell>
          <cell r="G95659">
            <v>0</v>
          </cell>
        </row>
        <row r="95660">
          <cell r="A95660">
            <v>435252</v>
          </cell>
          <cell r="B95660">
            <v>4993</v>
          </cell>
          <cell r="C95660">
            <v>44297.753946759258</v>
          </cell>
          <cell r="D95660">
            <v>3237</v>
          </cell>
          <cell r="E95660">
            <v>1200</v>
          </cell>
          <cell r="F95660">
            <v>44137.304363425923</v>
          </cell>
          <cell r="G95660">
            <v>0</v>
          </cell>
        </row>
        <row r="95661">
          <cell r="A95661">
            <v>435259</v>
          </cell>
          <cell r="B95661">
            <v>2156</v>
          </cell>
          <cell r="C95661">
            <v>44297.754027777781</v>
          </cell>
          <cell r="D95661">
            <v>10587</v>
          </cell>
          <cell r="E95661">
            <v>1200</v>
          </cell>
          <cell r="F95661">
            <v>44013.007175925923</v>
          </cell>
          <cell r="G95661">
            <v>0</v>
          </cell>
        </row>
        <row r="95662">
          <cell r="A95662">
            <v>435266</v>
          </cell>
          <cell r="B95662">
            <v>5167</v>
          </cell>
          <cell r="C95662">
            <v>44297.754525462973</v>
          </cell>
          <cell r="D95662">
            <v>2807</v>
          </cell>
          <cell r="E95662">
            <v>1200</v>
          </cell>
          <cell r="F95662">
            <v>44044.635451388887</v>
          </cell>
          <cell r="G95662">
            <v>0</v>
          </cell>
        </row>
        <row r="95663">
          <cell r="A95663">
            <v>435271</v>
          </cell>
          <cell r="B95663">
            <v>11345</v>
          </cell>
          <cell r="C95663">
            <v>44297.754745370366</v>
          </cell>
          <cell r="D95663">
            <v>3124</v>
          </cell>
          <cell r="E95663">
            <v>1200</v>
          </cell>
          <cell r="F95663">
            <v>44256.605046296296</v>
          </cell>
          <cell r="G95663">
            <v>0</v>
          </cell>
        </row>
        <row r="95664">
          <cell r="A95664">
            <v>435276</v>
          </cell>
          <cell r="B95664">
            <v>2784</v>
          </cell>
          <cell r="C95664">
            <v>44297.761041666658</v>
          </cell>
          <cell r="D95664">
            <v>13110</v>
          </cell>
          <cell r="E95664">
            <v>1200</v>
          </cell>
          <cell r="F95664">
            <v>43831.863842592589</v>
          </cell>
          <cell r="G95664">
            <v>0</v>
          </cell>
        </row>
        <row r="95665">
          <cell r="A95665">
            <v>435279</v>
          </cell>
          <cell r="B95665">
            <v>3240</v>
          </cell>
          <cell r="C95665">
            <v>44297.761863425927</v>
          </cell>
          <cell r="D95665">
            <v>9086</v>
          </cell>
          <cell r="E95665">
            <v>1200</v>
          </cell>
          <cell r="F95665">
            <v>43952.751793981479</v>
          </cell>
          <cell r="G95665">
            <v>0</v>
          </cell>
        </row>
        <row r="95666">
          <cell r="A95666">
            <v>435284</v>
          </cell>
          <cell r="B95666">
            <v>8119</v>
          </cell>
          <cell r="C95666">
            <v>44297.763113425928</v>
          </cell>
          <cell r="D95666">
            <v>5925</v>
          </cell>
          <cell r="E95666">
            <v>1200</v>
          </cell>
          <cell r="F95666">
            <v>44288.442893518521</v>
          </cell>
          <cell r="G95666">
            <v>0</v>
          </cell>
        </row>
        <row r="95667">
          <cell r="A95667">
            <v>435286</v>
          </cell>
          <cell r="B95667">
            <v>4975</v>
          </cell>
          <cell r="C95667">
            <v>44297.765335648153</v>
          </cell>
          <cell r="D95667">
            <v>12950</v>
          </cell>
          <cell r="E95667">
            <v>1200</v>
          </cell>
          <cell r="F95667">
            <v>44166.169814814813</v>
          </cell>
          <cell r="G95667">
            <v>0</v>
          </cell>
        </row>
        <row r="95668">
          <cell r="A95668">
            <v>435288</v>
          </cell>
          <cell r="B95668">
            <v>7149</v>
          </cell>
          <cell r="C95668">
            <v>44297.767395833333</v>
          </cell>
          <cell r="D95668">
            <v>5952</v>
          </cell>
          <cell r="E95668">
            <v>1200</v>
          </cell>
          <cell r="F95668">
            <v>44013.2809837963</v>
          </cell>
          <cell r="G95668">
            <v>0</v>
          </cell>
        </row>
        <row r="95669">
          <cell r="A95669">
            <v>435294</v>
          </cell>
          <cell r="B95669">
            <v>11617</v>
          </cell>
          <cell r="C95669">
            <v>44297.77920138889</v>
          </cell>
          <cell r="D95669">
            <v>5465</v>
          </cell>
          <cell r="E95669">
            <v>1200</v>
          </cell>
          <cell r="F95669">
            <v>44166.53392361111</v>
          </cell>
          <cell r="G95669">
            <v>0</v>
          </cell>
        </row>
        <row r="95670">
          <cell r="A95670">
            <v>435296</v>
          </cell>
          <cell r="B95670">
            <v>12724</v>
          </cell>
          <cell r="C95670">
            <v>44297.779918981483</v>
          </cell>
          <cell r="D95670">
            <v>10304</v>
          </cell>
          <cell r="E95670">
            <v>1200</v>
          </cell>
          <cell r="F95670">
            <v>43891.918229166666</v>
          </cell>
          <cell r="G95670">
            <v>0</v>
          </cell>
        </row>
        <row r="95671">
          <cell r="A95671">
            <v>435298</v>
          </cell>
          <cell r="B95671">
            <v>2259</v>
          </cell>
          <cell r="C95671">
            <v>44297.780497685177</v>
          </cell>
          <cell r="D95671">
            <v>3821</v>
          </cell>
          <cell r="E95671">
            <v>0</v>
          </cell>
          <cell r="F95671">
            <v>43835.019953703704</v>
          </cell>
          <cell r="G95671">
            <v>0</v>
          </cell>
        </row>
        <row r="95672">
          <cell r="A95672">
            <v>435301</v>
          </cell>
          <cell r="B95672">
            <v>7596</v>
          </cell>
          <cell r="C95672">
            <v>44297.780694444453</v>
          </cell>
          <cell r="D95672">
            <v>6844</v>
          </cell>
          <cell r="E95672">
            <v>1200</v>
          </cell>
          <cell r="F95672">
            <v>43891.224456018521</v>
          </cell>
          <cell r="G95672">
            <v>0</v>
          </cell>
        </row>
        <row r="95673">
          <cell r="A95673">
            <v>435302</v>
          </cell>
          <cell r="B95673">
            <v>2569</v>
          </cell>
          <cell r="C95673">
            <v>44297.786863425928</v>
          </cell>
          <cell r="D95673">
            <v>831</v>
          </cell>
          <cell r="E95673">
            <v>1200</v>
          </cell>
          <cell r="F95673">
            <v>43952.334629629629</v>
          </cell>
          <cell r="G95673">
            <v>0</v>
          </cell>
        </row>
        <row r="95674">
          <cell r="A95674">
            <v>435307</v>
          </cell>
          <cell r="B95674">
            <v>7486</v>
          </cell>
          <cell r="C95674">
            <v>44297.787638888891</v>
          </cell>
          <cell r="D95674">
            <v>5193</v>
          </cell>
          <cell r="E95674">
            <v>960</v>
          </cell>
          <cell r="F95674">
            <v>44013.102743055555</v>
          </cell>
          <cell r="G95674">
            <v>0</v>
          </cell>
        </row>
        <row r="95675">
          <cell r="A95675">
            <v>435312</v>
          </cell>
          <cell r="B95675">
            <v>8310</v>
          </cell>
          <cell r="C95675">
            <v>44297.790497685193</v>
          </cell>
          <cell r="D95675">
            <v>11922</v>
          </cell>
          <cell r="E95675">
            <v>1200</v>
          </cell>
          <cell r="F95675">
            <v>44105.534861111111</v>
          </cell>
          <cell r="G95675">
            <v>0</v>
          </cell>
        </row>
        <row r="95676">
          <cell r="A95676">
            <v>435314</v>
          </cell>
          <cell r="B95676">
            <v>5793</v>
          </cell>
          <cell r="C95676">
            <v>44297.791770833333</v>
          </cell>
          <cell r="D95676">
            <v>6946</v>
          </cell>
          <cell r="E95676">
            <v>1200</v>
          </cell>
          <cell r="F95676">
            <v>44197.497488425928</v>
          </cell>
          <cell r="G95676">
            <v>0</v>
          </cell>
        </row>
        <row r="95677">
          <cell r="A95677">
            <v>435318</v>
          </cell>
          <cell r="B95677">
            <v>11897</v>
          </cell>
          <cell r="C95677">
            <v>44297.795752314807</v>
          </cell>
          <cell r="D95677">
            <v>12950</v>
          </cell>
          <cell r="E95677">
            <v>1200</v>
          </cell>
          <cell r="F95677">
            <v>44166.169814814813</v>
          </cell>
          <cell r="G95677">
            <v>0</v>
          </cell>
        </row>
        <row r="95678">
          <cell r="A95678">
            <v>435324</v>
          </cell>
          <cell r="B95678">
            <v>2870</v>
          </cell>
          <cell r="C95678">
            <v>44297.796354166669</v>
          </cell>
          <cell r="D95678">
            <v>10192</v>
          </cell>
          <cell r="E95678">
            <v>1200</v>
          </cell>
          <cell r="F95678">
            <v>44013.023599537039</v>
          </cell>
          <cell r="G95678">
            <v>0</v>
          </cell>
        </row>
        <row r="95679">
          <cell r="A95679">
            <v>435327</v>
          </cell>
          <cell r="B95679">
            <v>13317</v>
          </cell>
          <cell r="C95679">
            <v>44297.800243055557</v>
          </cell>
          <cell r="D95679">
            <v>140</v>
          </cell>
          <cell r="E95679">
            <v>1200</v>
          </cell>
          <cell r="F95679">
            <v>44228.372673611113</v>
          </cell>
          <cell r="G95679">
            <v>0</v>
          </cell>
        </row>
        <row r="95680">
          <cell r="A95680">
            <v>435331</v>
          </cell>
          <cell r="B95680">
            <v>4251</v>
          </cell>
          <cell r="C95680">
            <v>44297.803541666668</v>
          </cell>
          <cell r="D95680">
            <v>10630</v>
          </cell>
          <cell r="E95680">
            <v>1200</v>
          </cell>
          <cell r="F95680">
            <v>44136.003217592595</v>
          </cell>
          <cell r="G95680">
            <v>0</v>
          </cell>
        </row>
        <row r="95681">
          <cell r="A95681">
            <v>435336</v>
          </cell>
          <cell r="B95681">
            <v>11640</v>
          </cell>
          <cell r="C95681">
            <v>44297.804259259261</v>
          </cell>
          <cell r="D95681">
            <v>5355</v>
          </cell>
          <cell r="E95681">
            <v>1200</v>
          </cell>
          <cell r="F95681">
            <v>43985.126192129632</v>
          </cell>
          <cell r="G95681">
            <v>0</v>
          </cell>
        </row>
        <row r="95682">
          <cell r="A95682">
            <v>435343</v>
          </cell>
          <cell r="B95682">
            <v>3215</v>
          </cell>
          <cell r="C95682">
            <v>44297.805277777778</v>
          </cell>
          <cell r="D95682">
            <v>5204</v>
          </cell>
          <cell r="E95682">
            <v>0</v>
          </cell>
          <cell r="F95682">
            <v>43922.600034722222</v>
          </cell>
          <cell r="G95682">
            <v>0</v>
          </cell>
        </row>
        <row r="95683">
          <cell r="A95683">
            <v>435347</v>
          </cell>
          <cell r="B95683">
            <v>7744</v>
          </cell>
          <cell r="C95683">
            <v>44297.808564814812</v>
          </cell>
          <cell r="D95683">
            <v>831</v>
          </cell>
          <cell r="E95683">
            <v>1200</v>
          </cell>
          <cell r="F95683">
            <v>43952.334629629629</v>
          </cell>
          <cell r="G95683">
            <v>0</v>
          </cell>
        </row>
        <row r="95684">
          <cell r="A95684">
            <v>435352</v>
          </cell>
          <cell r="B95684">
            <v>4468</v>
          </cell>
          <cell r="C95684">
            <v>44297.811562499999</v>
          </cell>
          <cell r="D95684">
            <v>4283</v>
          </cell>
          <cell r="E95684">
            <v>1200</v>
          </cell>
          <cell r="F95684">
            <v>43983.649594907409</v>
          </cell>
          <cell r="G95684">
            <v>0</v>
          </cell>
        </row>
        <row r="95685">
          <cell r="A95685">
            <v>435354</v>
          </cell>
          <cell r="B95685">
            <v>9856</v>
          </cell>
          <cell r="C95685">
            <v>44297.81181712963</v>
          </cell>
          <cell r="D95685">
            <v>10080</v>
          </cell>
          <cell r="E95685">
            <v>1200</v>
          </cell>
          <cell r="F95685">
            <v>44044.264340277776</v>
          </cell>
          <cell r="G95685">
            <v>0</v>
          </cell>
        </row>
        <row r="95686">
          <cell r="A95686">
            <v>435355</v>
          </cell>
          <cell r="B95686">
            <v>12521</v>
          </cell>
          <cell r="C95686">
            <v>44297.813263888893</v>
          </cell>
          <cell r="D95686">
            <v>11264</v>
          </cell>
          <cell r="E95686">
            <v>1200</v>
          </cell>
          <cell r="F95686">
            <v>44228.137824074074</v>
          </cell>
          <cell r="G95686">
            <v>0</v>
          </cell>
        </row>
        <row r="95687">
          <cell r="A95687">
            <v>435362</v>
          </cell>
          <cell r="B95687">
            <v>12500</v>
          </cell>
          <cell r="C95687">
            <v>44297.813935185193</v>
          </cell>
          <cell r="D95687">
            <v>10803</v>
          </cell>
          <cell r="E95687">
            <v>1200</v>
          </cell>
          <cell r="F95687">
            <v>44044.362303240741</v>
          </cell>
          <cell r="G95687">
            <v>0</v>
          </cell>
        </row>
        <row r="95688">
          <cell r="A95688">
            <v>435367</v>
          </cell>
          <cell r="B95688">
            <v>6574</v>
          </cell>
          <cell r="C95688">
            <v>44297.827881944453</v>
          </cell>
          <cell r="D95688">
            <v>963</v>
          </cell>
          <cell r="E95688">
            <v>1200</v>
          </cell>
          <cell r="F95688">
            <v>44044.170370370368</v>
          </cell>
          <cell r="G95688">
            <v>0</v>
          </cell>
        </row>
        <row r="95689">
          <cell r="A95689">
            <v>435371</v>
          </cell>
          <cell r="B95689">
            <v>4975</v>
          </cell>
          <cell r="C95689">
            <v>44297.828368055547</v>
          </cell>
          <cell r="D95689">
            <v>8530</v>
          </cell>
          <cell r="E95689">
            <v>1200</v>
          </cell>
          <cell r="F95689">
            <v>44136.910833333335</v>
          </cell>
          <cell r="G95689">
            <v>0</v>
          </cell>
        </row>
        <row r="95690">
          <cell r="A95690">
            <v>435377</v>
          </cell>
          <cell r="B95690">
            <v>10913</v>
          </cell>
          <cell r="C95690">
            <v>44297.831377314818</v>
          </cell>
          <cell r="D95690">
            <v>11835</v>
          </cell>
          <cell r="E95690">
            <v>1200</v>
          </cell>
          <cell r="F95690">
            <v>43922.844085648147</v>
          </cell>
          <cell r="G95690">
            <v>0</v>
          </cell>
        </row>
        <row r="95691">
          <cell r="A95691">
            <v>435381</v>
          </cell>
          <cell r="B95691">
            <v>8600</v>
          </cell>
          <cell r="C95691">
            <v>44297.832106481481</v>
          </cell>
          <cell r="D95691">
            <v>12711</v>
          </cell>
          <cell r="E95691">
            <v>1200</v>
          </cell>
          <cell r="F95691">
            <v>43862.756041666667</v>
          </cell>
          <cell r="G95691">
            <v>0</v>
          </cell>
        </row>
        <row r="95692">
          <cell r="A95692">
            <v>435383</v>
          </cell>
          <cell r="B95692">
            <v>522</v>
          </cell>
          <cell r="C95692">
            <v>44297.832835648151</v>
          </cell>
          <cell r="D95692">
            <v>13184</v>
          </cell>
          <cell r="E95692">
            <v>1200</v>
          </cell>
          <cell r="F95692">
            <v>43832.858287037037</v>
          </cell>
          <cell r="G95692">
            <v>0</v>
          </cell>
        </row>
        <row r="95693">
          <cell r="A95693">
            <v>435387</v>
          </cell>
          <cell r="B95693">
            <v>7378</v>
          </cell>
          <cell r="C95693">
            <v>44297.837534722217</v>
          </cell>
          <cell r="D95693">
            <v>291</v>
          </cell>
          <cell r="E95693">
            <v>0</v>
          </cell>
          <cell r="F95693">
            <v>44197.072800925926</v>
          </cell>
          <cell r="G95693">
            <v>0</v>
          </cell>
        </row>
        <row r="95694">
          <cell r="A95694">
            <v>435392</v>
          </cell>
          <cell r="B95694">
            <v>12545</v>
          </cell>
          <cell r="C95694">
            <v>44297.838912037027</v>
          </cell>
          <cell r="D95694">
            <v>2924</v>
          </cell>
          <cell r="E95694">
            <v>1200</v>
          </cell>
          <cell r="F95694">
            <v>44287.302511574075</v>
          </cell>
          <cell r="G95694">
            <v>0</v>
          </cell>
        </row>
        <row r="95695">
          <cell r="A95695">
            <v>435403</v>
          </cell>
          <cell r="B95695">
            <v>887</v>
          </cell>
          <cell r="C95695">
            <v>44297.843657407408</v>
          </cell>
          <cell r="D95695">
            <v>4808</v>
          </cell>
          <cell r="E95695">
            <v>1200</v>
          </cell>
          <cell r="F95695">
            <v>43835.220995370371</v>
          </cell>
          <cell r="G95695">
            <v>0</v>
          </cell>
        </row>
        <row r="95696">
          <cell r="A95696">
            <v>435407</v>
          </cell>
          <cell r="B95696">
            <v>7327</v>
          </cell>
          <cell r="C95696">
            <v>44297.849282407413</v>
          </cell>
          <cell r="D95696">
            <v>8980</v>
          </cell>
          <cell r="E95696">
            <v>1200</v>
          </cell>
          <cell r="F95696">
            <v>44287.798333333332</v>
          </cell>
          <cell r="G95696">
            <v>0</v>
          </cell>
        </row>
        <row r="95697">
          <cell r="A95697">
            <v>435409</v>
          </cell>
          <cell r="B95697">
            <v>10291</v>
          </cell>
          <cell r="C95697">
            <v>44297.852743055562</v>
          </cell>
          <cell r="D95697">
            <v>7850</v>
          </cell>
          <cell r="E95697">
            <v>1200</v>
          </cell>
          <cell r="F95697">
            <v>44076.31013888889</v>
          </cell>
          <cell r="G95697">
            <v>0</v>
          </cell>
        </row>
        <row r="95698">
          <cell r="A95698">
            <v>435413</v>
          </cell>
          <cell r="B95698">
            <v>520</v>
          </cell>
          <cell r="C95698">
            <v>44297.852962962963</v>
          </cell>
          <cell r="D95698">
            <v>104</v>
          </cell>
          <cell r="E95698">
            <v>1200</v>
          </cell>
          <cell r="F95698">
            <v>44013.286412037036</v>
          </cell>
          <cell r="G95698">
            <v>0</v>
          </cell>
        </row>
        <row r="95699">
          <cell r="A95699">
            <v>435414</v>
          </cell>
          <cell r="B95699">
            <v>645</v>
          </cell>
          <cell r="C95699">
            <v>44297.854085648149</v>
          </cell>
          <cell r="D95699">
            <v>8985</v>
          </cell>
          <cell r="E95699">
            <v>1200</v>
          </cell>
          <cell r="F95699">
            <v>44257.106157407405</v>
          </cell>
          <cell r="G95699">
            <v>0</v>
          </cell>
        </row>
        <row r="95700">
          <cell r="A95700">
            <v>435419</v>
          </cell>
          <cell r="B95700">
            <v>12207</v>
          </cell>
          <cell r="C95700">
            <v>44297.856504629628</v>
          </cell>
          <cell r="D95700">
            <v>5204</v>
          </cell>
          <cell r="E95700">
            <v>1200</v>
          </cell>
          <cell r="F95700">
            <v>43922.600034722222</v>
          </cell>
          <cell r="G95700">
            <v>0</v>
          </cell>
        </row>
        <row r="95701">
          <cell r="A95701">
            <v>435426</v>
          </cell>
          <cell r="B95701">
            <v>6984</v>
          </cell>
          <cell r="C95701">
            <v>44297.857627314806</v>
          </cell>
          <cell r="D95701">
            <v>11529</v>
          </cell>
          <cell r="E95701">
            <v>1200</v>
          </cell>
          <cell r="F95701">
            <v>44166.238379629627</v>
          </cell>
          <cell r="G95701">
            <v>0</v>
          </cell>
        </row>
        <row r="95702">
          <cell r="A95702">
            <v>435432</v>
          </cell>
          <cell r="B95702">
            <v>13613</v>
          </cell>
          <cell r="C95702">
            <v>44297.861863425933</v>
          </cell>
          <cell r="D95702">
            <v>11529</v>
          </cell>
          <cell r="E95702">
            <v>1200</v>
          </cell>
          <cell r="F95702">
            <v>44166.238379629627</v>
          </cell>
          <cell r="G95702">
            <v>0</v>
          </cell>
        </row>
        <row r="95703">
          <cell r="A95703">
            <v>435434</v>
          </cell>
          <cell r="B95703">
            <v>8940</v>
          </cell>
          <cell r="C95703">
            <v>44297.864930555559</v>
          </cell>
          <cell r="D95703">
            <v>12086</v>
          </cell>
          <cell r="E95703">
            <v>1200</v>
          </cell>
          <cell r="F95703">
            <v>44197.109861111108</v>
          </cell>
          <cell r="G95703">
            <v>0</v>
          </cell>
        </row>
        <row r="95704">
          <cell r="A95704">
            <v>435437</v>
          </cell>
          <cell r="B95704">
            <v>4583</v>
          </cell>
          <cell r="C95704">
            <v>44297.86954861111</v>
          </cell>
          <cell r="D95704">
            <v>2343</v>
          </cell>
          <cell r="E95704">
            <v>1200</v>
          </cell>
          <cell r="F95704">
            <v>43952.033032407409</v>
          </cell>
          <cell r="G95704">
            <v>0</v>
          </cell>
        </row>
        <row r="95705">
          <cell r="A95705">
            <v>435438</v>
          </cell>
          <cell r="B95705">
            <v>3165</v>
          </cell>
          <cell r="C95705">
            <v>44297.873969907407</v>
          </cell>
          <cell r="D95705">
            <v>3813</v>
          </cell>
          <cell r="E95705">
            <v>1200</v>
          </cell>
          <cell r="F95705">
            <v>44044.288703703707</v>
          </cell>
          <cell r="G95705">
            <v>0</v>
          </cell>
        </row>
        <row r="95706">
          <cell r="A95706">
            <v>435440</v>
          </cell>
          <cell r="B95706">
            <v>10443</v>
          </cell>
          <cell r="C95706">
            <v>44297.877002314817</v>
          </cell>
          <cell r="D95706">
            <v>5204</v>
          </cell>
          <cell r="E95706">
            <v>1200</v>
          </cell>
          <cell r="F95706">
            <v>43922.600034722222</v>
          </cell>
          <cell r="G95706">
            <v>0</v>
          </cell>
        </row>
        <row r="95707">
          <cell r="A95707">
            <v>435445</v>
          </cell>
          <cell r="B95707">
            <v>6820</v>
          </cell>
          <cell r="C95707">
            <v>44297.881145833337</v>
          </cell>
          <cell r="D95707">
            <v>2924</v>
          </cell>
          <cell r="E95707">
            <v>1200</v>
          </cell>
          <cell r="F95707">
            <v>44287.302511574075</v>
          </cell>
          <cell r="G95707">
            <v>0</v>
          </cell>
        </row>
        <row r="95708">
          <cell r="A95708">
            <v>435455</v>
          </cell>
          <cell r="B95708">
            <v>10825</v>
          </cell>
          <cell r="C95708">
            <v>44297.892800925933</v>
          </cell>
          <cell r="D95708">
            <v>13562</v>
          </cell>
          <cell r="E95708">
            <v>1200</v>
          </cell>
          <cell r="F95708">
            <v>44197.921203703707</v>
          </cell>
          <cell r="G95708">
            <v>0</v>
          </cell>
        </row>
        <row r="95709">
          <cell r="A95709">
            <v>435459</v>
          </cell>
          <cell r="B95709">
            <v>2761</v>
          </cell>
          <cell r="C95709">
            <v>44297.892858796287</v>
          </cell>
          <cell r="D95709">
            <v>12156</v>
          </cell>
          <cell r="E95709">
            <v>1200</v>
          </cell>
          <cell r="F95709">
            <v>43922.017361111109</v>
          </cell>
          <cell r="G95709">
            <v>0</v>
          </cell>
        </row>
        <row r="95710">
          <cell r="A95710">
            <v>435460</v>
          </cell>
          <cell r="B95710">
            <v>3254</v>
          </cell>
          <cell r="C95710">
            <v>44297.894178240742</v>
          </cell>
          <cell r="D95710">
            <v>12504</v>
          </cell>
          <cell r="E95710">
            <v>1200</v>
          </cell>
          <cell r="F95710">
            <v>43833.397569444445</v>
          </cell>
          <cell r="G95710">
            <v>0</v>
          </cell>
        </row>
        <row r="95711">
          <cell r="A95711">
            <v>435463</v>
          </cell>
          <cell r="B95711">
            <v>2801</v>
          </cell>
          <cell r="C95711">
            <v>44297.894282407397</v>
          </cell>
          <cell r="D95711">
            <v>12711</v>
          </cell>
          <cell r="E95711">
            <v>1200</v>
          </cell>
          <cell r="F95711">
            <v>43862.756041666667</v>
          </cell>
          <cell r="G95711">
            <v>0</v>
          </cell>
        </row>
        <row r="95712">
          <cell r="A95712">
            <v>435470</v>
          </cell>
          <cell r="B95712">
            <v>12031</v>
          </cell>
          <cell r="C95712">
            <v>44297.898240740738</v>
          </cell>
          <cell r="D95712">
            <v>2343</v>
          </cell>
          <cell r="E95712">
            <v>1200</v>
          </cell>
          <cell r="F95712">
            <v>43952.033032407409</v>
          </cell>
          <cell r="G95712">
            <v>0</v>
          </cell>
        </row>
        <row r="95713">
          <cell r="A95713">
            <v>435476</v>
          </cell>
          <cell r="B95713">
            <v>5212</v>
          </cell>
          <cell r="C95713">
            <v>44297.899155092593</v>
          </cell>
          <cell r="D95713">
            <v>3465</v>
          </cell>
          <cell r="E95713">
            <v>1200</v>
          </cell>
          <cell r="F95713">
            <v>44287.207592592589</v>
          </cell>
          <cell r="G95713">
            <v>0</v>
          </cell>
        </row>
        <row r="95714">
          <cell r="A95714">
            <v>435482</v>
          </cell>
          <cell r="B95714">
            <v>12500</v>
          </cell>
          <cell r="C95714">
            <v>44297.899386574078</v>
          </cell>
          <cell r="D95714">
            <v>13853</v>
          </cell>
          <cell r="E95714">
            <v>1200</v>
          </cell>
          <cell r="F95714">
            <v>44075.264965277776</v>
          </cell>
          <cell r="G95714">
            <v>0</v>
          </cell>
        </row>
        <row r="95715">
          <cell r="A95715">
            <v>435489</v>
          </cell>
          <cell r="B95715">
            <v>6928</v>
          </cell>
          <cell r="C95715">
            <v>44297.899525462963</v>
          </cell>
          <cell r="D95715">
            <v>10681</v>
          </cell>
          <cell r="E95715">
            <v>1200</v>
          </cell>
          <cell r="F95715">
            <v>43984.759155092594</v>
          </cell>
          <cell r="G95715">
            <v>0</v>
          </cell>
        </row>
        <row r="95716">
          <cell r="A95716">
            <v>435490</v>
          </cell>
          <cell r="B95716">
            <v>3855</v>
          </cell>
          <cell r="C95716">
            <v>44297.901076388887</v>
          </cell>
          <cell r="D95716">
            <v>8662</v>
          </cell>
          <cell r="E95716">
            <v>1200</v>
          </cell>
          <cell r="F95716">
            <v>44044.306481481479</v>
          </cell>
          <cell r="G95716">
            <v>0</v>
          </cell>
        </row>
        <row r="95717">
          <cell r="A95717">
            <v>435494</v>
          </cell>
          <cell r="B95717">
            <v>9683</v>
          </cell>
          <cell r="C95717">
            <v>44297.901354166657</v>
          </cell>
          <cell r="D95717">
            <v>5925</v>
          </cell>
          <cell r="E95717">
            <v>1200</v>
          </cell>
          <cell r="F95717">
            <v>44288.442893518521</v>
          </cell>
          <cell r="G95717">
            <v>0</v>
          </cell>
        </row>
        <row r="95718">
          <cell r="A95718">
            <v>435496</v>
          </cell>
          <cell r="B95718">
            <v>4477</v>
          </cell>
          <cell r="C95718">
            <v>44297.901597222219</v>
          </cell>
          <cell r="D95718">
            <v>5355</v>
          </cell>
          <cell r="E95718">
            <v>1200</v>
          </cell>
          <cell r="F95718">
            <v>43985.126192129632</v>
          </cell>
          <cell r="G95718">
            <v>0</v>
          </cell>
        </row>
        <row r="95719">
          <cell r="A95719">
            <v>435499</v>
          </cell>
          <cell r="B95719">
            <v>13863</v>
          </cell>
          <cell r="C95719">
            <v>44297.901886574073</v>
          </cell>
          <cell r="D95719">
            <v>1737</v>
          </cell>
          <cell r="E95719">
            <v>1200</v>
          </cell>
          <cell r="F95719">
            <v>43923.047071759262</v>
          </cell>
          <cell r="G95719">
            <v>0</v>
          </cell>
        </row>
        <row r="95720">
          <cell r="A95720">
            <v>435501</v>
          </cell>
          <cell r="B95720">
            <v>7847</v>
          </cell>
          <cell r="C95720">
            <v>44297.908136574071</v>
          </cell>
          <cell r="D95720">
            <v>4972</v>
          </cell>
          <cell r="E95720">
            <v>1200</v>
          </cell>
          <cell r="F95720">
            <v>43952.029305555552</v>
          </cell>
          <cell r="G95720">
            <v>0</v>
          </cell>
        </row>
        <row r="95721">
          <cell r="A95721">
            <v>435505</v>
          </cell>
          <cell r="B95721">
            <v>1856</v>
          </cell>
          <cell r="C95721">
            <v>44297.912997685176</v>
          </cell>
          <cell r="D95721">
            <v>6403</v>
          </cell>
          <cell r="E95721">
            <v>960</v>
          </cell>
          <cell r="F95721">
            <v>43922.923217592594</v>
          </cell>
          <cell r="G95721">
            <v>0</v>
          </cell>
        </row>
        <row r="95722">
          <cell r="A95722">
            <v>435508</v>
          </cell>
          <cell r="B95722">
            <v>8693</v>
          </cell>
          <cell r="C95722">
            <v>44297.914803240739</v>
          </cell>
          <cell r="D95722">
            <v>6946</v>
          </cell>
          <cell r="E95722">
            <v>1200</v>
          </cell>
          <cell r="F95722">
            <v>44197.497488425928</v>
          </cell>
          <cell r="G95722">
            <v>0</v>
          </cell>
        </row>
        <row r="95723">
          <cell r="A95723">
            <v>435511</v>
          </cell>
          <cell r="B95723">
            <v>13362</v>
          </cell>
          <cell r="C95723">
            <v>44297.916909722233</v>
          </cell>
          <cell r="D95723">
            <v>7850</v>
          </cell>
          <cell r="E95723">
            <v>1200</v>
          </cell>
          <cell r="F95723">
            <v>44076.31013888889</v>
          </cell>
          <cell r="G95723">
            <v>0</v>
          </cell>
        </row>
        <row r="95724">
          <cell r="A95724">
            <v>435514</v>
          </cell>
          <cell r="B95724">
            <v>6377</v>
          </cell>
          <cell r="C95724">
            <v>44297.92391203704</v>
          </cell>
          <cell r="D95724">
            <v>1181</v>
          </cell>
          <cell r="E95724">
            <v>0</v>
          </cell>
          <cell r="F95724">
            <v>43985.458460648151</v>
          </cell>
          <cell r="G95724">
            <v>0</v>
          </cell>
        </row>
        <row r="95725">
          <cell r="A95725">
            <v>435517</v>
          </cell>
          <cell r="B95725">
            <v>6622</v>
          </cell>
          <cell r="C95725">
            <v>44297.924178240741</v>
          </cell>
          <cell r="D95725">
            <v>6631</v>
          </cell>
          <cell r="E95725">
            <v>960</v>
          </cell>
          <cell r="F95725">
            <v>43952.977141203701</v>
          </cell>
          <cell r="G95725">
            <v>0</v>
          </cell>
        </row>
        <row r="95726">
          <cell r="A95726">
            <v>435522</v>
          </cell>
          <cell r="B95726">
            <v>7824</v>
          </cell>
          <cell r="C95726">
            <v>44297.926631944443</v>
          </cell>
          <cell r="D95726">
            <v>8345</v>
          </cell>
          <cell r="E95726">
            <v>1200</v>
          </cell>
          <cell r="F95726">
            <v>44136.537280092591</v>
          </cell>
          <cell r="G95726">
            <v>0</v>
          </cell>
        </row>
        <row r="95727">
          <cell r="A95727">
            <v>435527</v>
          </cell>
          <cell r="B95727">
            <v>3800</v>
          </cell>
          <cell r="C95727">
            <v>44297.92695601852</v>
          </cell>
          <cell r="D95727">
            <v>2360</v>
          </cell>
          <cell r="E95727">
            <v>1200</v>
          </cell>
          <cell r="F95727">
            <v>44136.161643518521</v>
          </cell>
          <cell r="G95727">
            <v>0</v>
          </cell>
        </row>
        <row r="95728">
          <cell r="A95728">
            <v>435533</v>
          </cell>
          <cell r="B95728">
            <v>8203</v>
          </cell>
          <cell r="C95728">
            <v>44297.931331018517</v>
          </cell>
          <cell r="D95728">
            <v>5701</v>
          </cell>
          <cell r="E95728">
            <v>1200</v>
          </cell>
          <cell r="F95728">
            <v>44166.401678240742</v>
          </cell>
          <cell r="G95728">
            <v>0</v>
          </cell>
        </row>
        <row r="95729">
          <cell r="A95729">
            <v>435536</v>
          </cell>
          <cell r="B95729">
            <v>9760</v>
          </cell>
          <cell r="C95729">
            <v>44297.931828703702</v>
          </cell>
          <cell r="D95729">
            <v>5204</v>
          </cell>
          <cell r="E95729">
            <v>1200</v>
          </cell>
          <cell r="F95729">
            <v>43922.600034722222</v>
          </cell>
          <cell r="G95729">
            <v>0</v>
          </cell>
        </row>
        <row r="95730">
          <cell r="A95730">
            <v>435542</v>
          </cell>
          <cell r="B95730">
            <v>8666</v>
          </cell>
          <cell r="C95730">
            <v>44297.933900462973</v>
          </cell>
          <cell r="D95730">
            <v>7569</v>
          </cell>
          <cell r="E95730">
            <v>1200</v>
          </cell>
          <cell r="F95730">
            <v>44166.333518518521</v>
          </cell>
          <cell r="G95730">
            <v>0</v>
          </cell>
        </row>
        <row r="95731">
          <cell r="A95731">
            <v>435543</v>
          </cell>
          <cell r="B95731">
            <v>4257</v>
          </cell>
          <cell r="C95731">
            <v>44297.93509259259</v>
          </cell>
          <cell r="D95731">
            <v>13184</v>
          </cell>
          <cell r="E95731">
            <v>1200</v>
          </cell>
          <cell r="F95731">
            <v>43832.858287037037</v>
          </cell>
          <cell r="G95731">
            <v>0</v>
          </cell>
        </row>
        <row r="95732">
          <cell r="A95732">
            <v>435547</v>
          </cell>
          <cell r="B95732">
            <v>10574</v>
          </cell>
          <cell r="C95732">
            <v>44297.939629629633</v>
          </cell>
          <cell r="D95732">
            <v>2491</v>
          </cell>
          <cell r="E95732">
            <v>1200</v>
          </cell>
          <cell r="F95732">
            <v>44136.620497685188</v>
          </cell>
          <cell r="G95732">
            <v>0</v>
          </cell>
        </row>
        <row r="95733">
          <cell r="A95733">
            <v>435552</v>
          </cell>
          <cell r="B95733">
            <v>1115</v>
          </cell>
          <cell r="C95733">
            <v>44297.941192129627</v>
          </cell>
          <cell r="D95733">
            <v>6962</v>
          </cell>
          <cell r="E95733">
            <v>1200</v>
          </cell>
          <cell r="F95733">
            <v>43922.213738425926</v>
          </cell>
          <cell r="G95733">
            <v>0</v>
          </cell>
        </row>
        <row r="95734">
          <cell r="A95734">
            <v>435553</v>
          </cell>
          <cell r="B95734">
            <v>986</v>
          </cell>
          <cell r="C95734">
            <v>44297.942303240743</v>
          </cell>
          <cell r="D95734">
            <v>4758</v>
          </cell>
          <cell r="E95734">
            <v>1200</v>
          </cell>
          <cell r="F95734">
            <v>43838.476377314815</v>
          </cell>
          <cell r="G95734">
            <v>0</v>
          </cell>
        </row>
        <row r="95735">
          <cell r="A95735">
            <v>435560</v>
          </cell>
          <cell r="B95735">
            <v>9054</v>
          </cell>
          <cell r="C95735">
            <v>44297.942881944437</v>
          </cell>
          <cell r="D95735">
            <v>4947</v>
          </cell>
          <cell r="E95735">
            <v>1200</v>
          </cell>
          <cell r="F95735">
            <v>43983.628136574072</v>
          </cell>
          <cell r="G95735">
            <v>0</v>
          </cell>
        </row>
        <row r="95736">
          <cell r="A95736">
            <v>435562</v>
          </cell>
          <cell r="B95736">
            <v>1940</v>
          </cell>
          <cell r="C95736">
            <v>44297.947546296287</v>
          </cell>
          <cell r="D95736">
            <v>1416</v>
          </cell>
          <cell r="E95736">
            <v>1200</v>
          </cell>
          <cell r="F95736">
            <v>44075.540567129632</v>
          </cell>
          <cell r="G95736">
            <v>0</v>
          </cell>
        </row>
        <row r="95737">
          <cell r="A95737">
            <v>435567</v>
          </cell>
          <cell r="B95737">
            <v>476</v>
          </cell>
          <cell r="C95737">
            <v>44297.950370370367</v>
          </cell>
          <cell r="D95737">
            <v>13906</v>
          </cell>
          <cell r="E95737">
            <v>1200</v>
          </cell>
          <cell r="F95737">
            <v>44166.631921296299</v>
          </cell>
          <cell r="G95737">
            <v>0</v>
          </cell>
        </row>
        <row r="95738">
          <cell r="A95738">
            <v>435574</v>
          </cell>
          <cell r="B95738">
            <v>13923</v>
          </cell>
          <cell r="C95738">
            <v>44297.950740740736</v>
          </cell>
          <cell r="D95738">
            <v>6631</v>
          </cell>
          <cell r="E95738">
            <v>1200</v>
          </cell>
          <cell r="F95738">
            <v>43952.977141203701</v>
          </cell>
          <cell r="G95738">
            <v>0</v>
          </cell>
        </row>
        <row r="95739">
          <cell r="A95739">
            <v>435579</v>
          </cell>
          <cell r="B95739">
            <v>6188</v>
          </cell>
          <cell r="C95739">
            <v>44297.951284722221</v>
          </cell>
          <cell r="D95739">
            <v>6962</v>
          </cell>
          <cell r="E95739">
            <v>1200</v>
          </cell>
          <cell r="F95739">
            <v>43922.213738425926</v>
          </cell>
          <cell r="G95739">
            <v>0</v>
          </cell>
        </row>
        <row r="95740">
          <cell r="A95740">
            <v>435580</v>
          </cell>
          <cell r="B95740">
            <v>8828</v>
          </cell>
          <cell r="C95740">
            <v>44297.952499999999</v>
          </cell>
          <cell r="D95740">
            <v>2491</v>
          </cell>
          <cell r="E95740">
            <v>1200</v>
          </cell>
          <cell r="F95740">
            <v>44136.620497685188</v>
          </cell>
          <cell r="G95740">
            <v>0</v>
          </cell>
        </row>
        <row r="95741">
          <cell r="A95741">
            <v>435583</v>
          </cell>
          <cell r="B95741">
            <v>11722</v>
          </cell>
          <cell r="C95741">
            <v>44297.954062500001</v>
          </cell>
          <cell r="D95741">
            <v>8364</v>
          </cell>
          <cell r="E95741">
            <v>1200</v>
          </cell>
          <cell r="F95741">
            <v>44197.986354166664</v>
          </cell>
          <cell r="G95741">
            <v>0</v>
          </cell>
        </row>
        <row r="95742">
          <cell r="A95742">
            <v>435590</v>
          </cell>
          <cell r="B95742">
            <v>5032</v>
          </cell>
          <cell r="C95742">
            <v>44297.962916666656</v>
          </cell>
          <cell r="D95742">
            <v>4296</v>
          </cell>
          <cell r="E95742">
            <v>960</v>
          </cell>
          <cell r="F95742">
            <v>44256.847766203704</v>
          </cell>
          <cell r="G95742">
            <v>0</v>
          </cell>
        </row>
        <row r="95743">
          <cell r="A95743">
            <v>435597</v>
          </cell>
          <cell r="B95743">
            <v>2228</v>
          </cell>
          <cell r="C95743">
            <v>44297.966736111113</v>
          </cell>
          <cell r="D95743">
            <v>4120</v>
          </cell>
          <cell r="E95743">
            <v>1200</v>
          </cell>
          <cell r="F95743">
            <v>43952.016840277778</v>
          </cell>
          <cell r="G95743">
            <v>0</v>
          </cell>
        </row>
        <row r="95744">
          <cell r="A95744">
            <v>435609</v>
          </cell>
          <cell r="B95744">
            <v>1753</v>
          </cell>
          <cell r="C95744">
            <v>44297.969780092593</v>
          </cell>
          <cell r="D95744">
            <v>1737</v>
          </cell>
          <cell r="E95744">
            <v>1200</v>
          </cell>
          <cell r="F95744">
            <v>43923.047071759262</v>
          </cell>
          <cell r="G95744">
            <v>0</v>
          </cell>
        </row>
        <row r="95745">
          <cell r="A95745">
            <v>435611</v>
          </cell>
          <cell r="B95745">
            <v>5163</v>
          </cell>
          <cell r="C95745">
            <v>44297.970520833333</v>
          </cell>
          <cell r="D95745">
            <v>4758</v>
          </cell>
          <cell r="E95745">
            <v>0</v>
          </cell>
          <cell r="F95745">
            <v>43838.476377314815</v>
          </cell>
          <cell r="G95745">
            <v>0</v>
          </cell>
        </row>
        <row r="95746">
          <cell r="A95746">
            <v>435617</v>
          </cell>
          <cell r="B95746">
            <v>7304</v>
          </cell>
          <cell r="C95746">
            <v>44297.971365740741</v>
          </cell>
          <cell r="D95746">
            <v>4947</v>
          </cell>
          <cell r="E95746">
            <v>1200</v>
          </cell>
          <cell r="F95746">
            <v>43983.628136574072</v>
          </cell>
          <cell r="G95746">
            <v>0</v>
          </cell>
        </row>
        <row r="95747">
          <cell r="A95747">
            <v>435623</v>
          </cell>
          <cell r="B95747">
            <v>8613</v>
          </cell>
          <cell r="C95747">
            <v>44297.980243055557</v>
          </cell>
          <cell r="D95747">
            <v>1329</v>
          </cell>
          <cell r="E95747">
            <v>1200</v>
          </cell>
          <cell r="F95747">
            <v>44075.264363425929</v>
          </cell>
          <cell r="G95747">
            <v>0</v>
          </cell>
        </row>
        <row r="95748">
          <cell r="A95748">
            <v>435626</v>
          </cell>
          <cell r="B95748">
            <v>13964</v>
          </cell>
          <cell r="C95748">
            <v>44297.982673611114</v>
          </cell>
          <cell r="D95748">
            <v>6025</v>
          </cell>
          <cell r="E95748">
            <v>1200</v>
          </cell>
          <cell r="F95748">
            <v>44136.587361111109</v>
          </cell>
          <cell r="G95748">
            <v>0</v>
          </cell>
        </row>
        <row r="95749">
          <cell r="A95749">
            <v>435632</v>
          </cell>
          <cell r="B95749">
            <v>6146</v>
          </cell>
          <cell r="C95749">
            <v>44297.984930555547</v>
          </cell>
          <cell r="D95749">
            <v>8064</v>
          </cell>
          <cell r="E95749">
            <v>1200</v>
          </cell>
          <cell r="F95749">
            <v>43832.876203703701</v>
          </cell>
          <cell r="G95749">
            <v>0</v>
          </cell>
        </row>
        <row r="95750">
          <cell r="A95750">
            <v>435637</v>
          </cell>
          <cell r="B95750">
            <v>10468</v>
          </cell>
          <cell r="C95750">
            <v>44297.98673611111</v>
          </cell>
          <cell r="D95750">
            <v>2401</v>
          </cell>
          <cell r="E95750">
            <v>1200</v>
          </cell>
          <cell r="F95750">
            <v>44136.099861111114</v>
          </cell>
          <cell r="G95750">
            <v>0</v>
          </cell>
        </row>
        <row r="95751">
          <cell r="A95751">
            <v>435644</v>
          </cell>
          <cell r="B95751">
            <v>6959</v>
          </cell>
          <cell r="C95751">
            <v>44297.993993055563</v>
          </cell>
          <cell r="D95751">
            <v>2403</v>
          </cell>
          <cell r="E95751">
            <v>960</v>
          </cell>
          <cell r="F95751">
            <v>44288.22384259259</v>
          </cell>
          <cell r="G95751">
            <v>0</v>
          </cell>
        </row>
        <row r="95752">
          <cell r="A95752">
            <v>435650</v>
          </cell>
          <cell r="B95752">
            <v>13225</v>
          </cell>
          <cell r="C95752">
            <v>44297.996990740743</v>
          </cell>
          <cell r="D95752">
            <v>4293</v>
          </cell>
          <cell r="E95752">
            <v>1200</v>
          </cell>
          <cell r="F95752">
            <v>44136.118472222224</v>
          </cell>
          <cell r="G95752">
            <v>0</v>
          </cell>
        </row>
        <row r="95753">
          <cell r="A95753">
            <v>435654</v>
          </cell>
          <cell r="B95753">
            <v>3749</v>
          </cell>
          <cell r="C95753">
            <v>44297.998344907413</v>
          </cell>
          <cell r="D95753">
            <v>11339</v>
          </cell>
          <cell r="E95753">
            <v>960</v>
          </cell>
          <cell r="F95753">
            <v>44136.277511574073</v>
          </cell>
          <cell r="G95753">
            <v>0</v>
          </cell>
        </row>
        <row r="95754">
          <cell r="A95754">
            <v>435658</v>
          </cell>
          <cell r="B95754">
            <v>8842</v>
          </cell>
          <cell r="C95754">
            <v>44297.998738425929</v>
          </cell>
          <cell r="D95754">
            <v>11045</v>
          </cell>
          <cell r="E95754">
            <v>1200</v>
          </cell>
          <cell r="F95754">
            <v>44258.586516203701</v>
          </cell>
          <cell r="G95754">
            <v>0</v>
          </cell>
        </row>
        <row r="95755">
          <cell r="A95755">
            <v>435663</v>
          </cell>
          <cell r="B95755">
            <v>639</v>
          </cell>
          <cell r="C95755">
            <v>44297.999201388891</v>
          </cell>
          <cell r="D95755">
            <v>10968</v>
          </cell>
          <cell r="E95755">
            <v>1200</v>
          </cell>
          <cell r="F95755">
            <v>44044.127384259256</v>
          </cell>
          <cell r="G95755">
            <v>0</v>
          </cell>
        </row>
        <row r="95756">
          <cell r="A95756">
            <v>435664</v>
          </cell>
          <cell r="B95756">
            <v>13686</v>
          </cell>
          <cell r="C95756">
            <v>44298.000474537039</v>
          </cell>
          <cell r="D95756">
            <v>4730</v>
          </cell>
          <cell r="E95756">
            <v>1200</v>
          </cell>
          <cell r="F95756">
            <v>44228.863761574074</v>
          </cell>
          <cell r="G95756">
            <v>0</v>
          </cell>
        </row>
        <row r="95757">
          <cell r="A95757">
            <v>435670</v>
          </cell>
          <cell r="B95757">
            <v>12295</v>
          </cell>
          <cell r="C95757">
            <v>44298.001886574071</v>
          </cell>
          <cell r="D95757">
            <v>552</v>
          </cell>
          <cell r="E95757">
            <v>0</v>
          </cell>
          <cell r="F95757">
            <v>44137.753993055558</v>
          </cell>
          <cell r="G95757">
            <v>0</v>
          </cell>
        </row>
        <row r="95758">
          <cell r="A95758">
            <v>435674</v>
          </cell>
          <cell r="B95758">
            <v>8910</v>
          </cell>
          <cell r="C95758">
            <v>44298.007199074083</v>
          </cell>
          <cell r="D95758">
            <v>1737</v>
          </cell>
          <cell r="E95758">
            <v>1200</v>
          </cell>
          <cell r="F95758">
            <v>43923.047071759262</v>
          </cell>
          <cell r="G95758">
            <v>0</v>
          </cell>
        </row>
        <row r="95759">
          <cell r="A95759">
            <v>435678</v>
          </cell>
          <cell r="B95759">
            <v>6775</v>
          </cell>
          <cell r="C95759">
            <v>44298.009618055563</v>
          </cell>
          <cell r="D95759">
            <v>4319</v>
          </cell>
          <cell r="E95759">
            <v>1200</v>
          </cell>
          <cell r="F95759">
            <v>44287.454895833333</v>
          </cell>
          <cell r="G95759">
            <v>0</v>
          </cell>
        </row>
        <row r="95760">
          <cell r="A95760">
            <v>435685</v>
          </cell>
          <cell r="B95760">
            <v>10282</v>
          </cell>
          <cell r="C95760">
            <v>44298.015243055554</v>
          </cell>
          <cell r="D95760">
            <v>182</v>
          </cell>
          <cell r="E95760">
            <v>1200</v>
          </cell>
          <cell r="F95760">
            <v>44137.592476851853</v>
          </cell>
          <cell r="G95760">
            <v>0</v>
          </cell>
        </row>
        <row r="95761">
          <cell r="A95761">
            <v>435690</v>
          </cell>
          <cell r="B95761">
            <v>116</v>
          </cell>
          <cell r="C95761">
            <v>44298.015960648147</v>
          </cell>
          <cell r="D95761">
            <v>3821</v>
          </cell>
          <cell r="E95761">
            <v>1200</v>
          </cell>
          <cell r="F95761">
            <v>43835.019953703704</v>
          </cell>
          <cell r="G95761">
            <v>0</v>
          </cell>
        </row>
        <row r="95762">
          <cell r="A95762">
            <v>435694</v>
          </cell>
          <cell r="B95762">
            <v>6610</v>
          </cell>
          <cell r="C95762">
            <v>44298.016516203701</v>
          </cell>
          <cell r="D95762">
            <v>4758</v>
          </cell>
          <cell r="E95762">
            <v>1200</v>
          </cell>
          <cell r="F95762">
            <v>43838.476377314815</v>
          </cell>
          <cell r="G95762">
            <v>0</v>
          </cell>
        </row>
        <row r="95763">
          <cell r="A95763">
            <v>435698</v>
          </cell>
          <cell r="B95763">
            <v>6356</v>
          </cell>
          <cell r="C95763">
            <v>44298.018726851849</v>
          </cell>
          <cell r="D95763">
            <v>4758</v>
          </cell>
          <cell r="E95763">
            <v>1200</v>
          </cell>
          <cell r="F95763">
            <v>43838.476377314815</v>
          </cell>
          <cell r="G95763">
            <v>0</v>
          </cell>
        </row>
        <row r="95764">
          <cell r="A95764">
            <v>435699</v>
          </cell>
          <cell r="B95764">
            <v>6187</v>
          </cell>
          <cell r="C95764">
            <v>44298.019293981481</v>
          </cell>
          <cell r="D95764">
            <v>4720</v>
          </cell>
          <cell r="E95764">
            <v>1200</v>
          </cell>
          <cell r="F95764">
            <v>44256.616689814815</v>
          </cell>
          <cell r="G95764">
            <v>0</v>
          </cell>
        </row>
        <row r="95765">
          <cell r="A95765">
            <v>435705</v>
          </cell>
          <cell r="B95765">
            <v>3551</v>
          </cell>
          <cell r="C95765">
            <v>44298.019768518519</v>
          </cell>
          <cell r="D95765">
            <v>13812</v>
          </cell>
          <cell r="E95765">
            <v>1200</v>
          </cell>
          <cell r="F95765">
            <v>44105.466736111113</v>
          </cell>
          <cell r="G95765">
            <v>0</v>
          </cell>
        </row>
        <row r="95766">
          <cell r="A95766">
            <v>435707</v>
          </cell>
          <cell r="B95766">
            <v>13813</v>
          </cell>
          <cell r="C95766">
            <v>44298.021805555552</v>
          </cell>
          <cell r="D95766">
            <v>5849</v>
          </cell>
          <cell r="E95766">
            <v>1200</v>
          </cell>
          <cell r="F95766">
            <v>44013.745717592596</v>
          </cell>
          <cell r="G95766">
            <v>0</v>
          </cell>
        </row>
        <row r="95767">
          <cell r="A95767">
            <v>435712</v>
          </cell>
          <cell r="B95767">
            <v>2570</v>
          </cell>
          <cell r="C95767">
            <v>44298.022673611107</v>
          </cell>
          <cell r="D95767">
            <v>8103</v>
          </cell>
          <cell r="E95767">
            <v>1200</v>
          </cell>
          <cell r="F95767">
            <v>44105.618298611109</v>
          </cell>
          <cell r="G95767">
            <v>0</v>
          </cell>
        </row>
        <row r="95768">
          <cell r="A95768">
            <v>435722</v>
          </cell>
          <cell r="B95768">
            <v>6012</v>
          </cell>
          <cell r="C95768">
            <v>44298.023275462961</v>
          </cell>
          <cell r="D95768">
            <v>13812</v>
          </cell>
          <cell r="E95768">
            <v>1200</v>
          </cell>
          <cell r="F95768">
            <v>44105.466736111113</v>
          </cell>
          <cell r="G95768">
            <v>0</v>
          </cell>
        </row>
        <row r="95769">
          <cell r="A95769">
            <v>435723</v>
          </cell>
          <cell r="B95769">
            <v>4134</v>
          </cell>
          <cell r="C95769">
            <v>44298.023622685178</v>
          </cell>
          <cell r="D95769">
            <v>5204</v>
          </cell>
          <cell r="E95769">
            <v>1200</v>
          </cell>
          <cell r="F95769">
            <v>43922.600034722222</v>
          </cell>
          <cell r="G95769">
            <v>0</v>
          </cell>
        </row>
        <row r="95770">
          <cell r="A95770">
            <v>435725</v>
          </cell>
          <cell r="B95770">
            <v>8748</v>
          </cell>
          <cell r="C95770">
            <v>44298.027754629627</v>
          </cell>
          <cell r="D95770">
            <v>2780</v>
          </cell>
          <cell r="E95770">
            <v>1200</v>
          </cell>
          <cell r="F95770">
            <v>44044.350624999999</v>
          </cell>
          <cell r="G95770">
            <v>0</v>
          </cell>
        </row>
        <row r="95771">
          <cell r="A95771">
            <v>435734</v>
          </cell>
          <cell r="B95771">
            <v>6553</v>
          </cell>
          <cell r="C95771">
            <v>44298.033738425933</v>
          </cell>
          <cell r="D95771">
            <v>3465</v>
          </cell>
          <cell r="E95771">
            <v>1200</v>
          </cell>
          <cell r="F95771">
            <v>44287.207592592589</v>
          </cell>
          <cell r="G95771">
            <v>0</v>
          </cell>
        </row>
        <row r="95772">
          <cell r="A95772">
            <v>435735</v>
          </cell>
          <cell r="B95772">
            <v>13390</v>
          </cell>
          <cell r="C95772">
            <v>44298.034131944441</v>
          </cell>
          <cell r="D95772">
            <v>10681</v>
          </cell>
          <cell r="E95772">
            <v>1200</v>
          </cell>
          <cell r="F95772">
            <v>43984.759155092594</v>
          </cell>
          <cell r="G95772">
            <v>0</v>
          </cell>
        </row>
        <row r="95773">
          <cell r="A95773">
            <v>435742</v>
          </cell>
          <cell r="B95773">
            <v>2021</v>
          </cell>
          <cell r="C95773">
            <v>44298.03738425926</v>
          </cell>
          <cell r="D95773">
            <v>4972</v>
          </cell>
          <cell r="E95773">
            <v>1200</v>
          </cell>
          <cell r="F95773">
            <v>43952.029305555552</v>
          </cell>
          <cell r="G95773">
            <v>0</v>
          </cell>
        </row>
        <row r="95774">
          <cell r="A95774">
            <v>435744</v>
          </cell>
          <cell r="B95774">
            <v>6187</v>
          </cell>
          <cell r="C95774">
            <v>44298.038877314822</v>
          </cell>
          <cell r="D95774">
            <v>11325</v>
          </cell>
          <cell r="E95774">
            <v>1200</v>
          </cell>
          <cell r="F95774">
            <v>43952.918958333335</v>
          </cell>
          <cell r="G95774">
            <v>0</v>
          </cell>
        </row>
        <row r="95775">
          <cell r="A95775">
            <v>435748</v>
          </cell>
          <cell r="B95775">
            <v>13108</v>
          </cell>
          <cell r="C95775">
            <v>44298.039120370369</v>
          </cell>
          <cell r="D95775">
            <v>4972</v>
          </cell>
          <cell r="E95775">
            <v>1200</v>
          </cell>
          <cell r="F95775">
            <v>43952.029305555552</v>
          </cell>
          <cell r="G95775">
            <v>0</v>
          </cell>
        </row>
        <row r="95776">
          <cell r="A95776">
            <v>435749</v>
          </cell>
          <cell r="B95776">
            <v>13682</v>
          </cell>
          <cell r="C95776">
            <v>44298.040034722217</v>
          </cell>
          <cell r="D95776">
            <v>7629</v>
          </cell>
          <cell r="E95776">
            <v>1200</v>
          </cell>
          <cell r="F95776">
            <v>43986.256631944445</v>
          </cell>
          <cell r="G95776">
            <v>0</v>
          </cell>
        </row>
        <row r="95777">
          <cell r="A95777">
            <v>435753</v>
          </cell>
          <cell r="B95777">
            <v>12233</v>
          </cell>
          <cell r="C95777">
            <v>44298.043530092589</v>
          </cell>
          <cell r="D95777">
            <v>2405</v>
          </cell>
          <cell r="E95777">
            <v>1200</v>
          </cell>
          <cell r="F95777">
            <v>43891.569097222222</v>
          </cell>
          <cell r="G95777">
            <v>0</v>
          </cell>
        </row>
        <row r="95778">
          <cell r="A95778">
            <v>435762</v>
          </cell>
          <cell r="B95778">
            <v>13657</v>
          </cell>
          <cell r="C95778">
            <v>44298.048587962963</v>
          </cell>
          <cell r="D95778">
            <v>3127</v>
          </cell>
          <cell r="E95778">
            <v>1200</v>
          </cell>
          <cell r="F95778">
            <v>44228.637395833335</v>
          </cell>
          <cell r="G95778">
            <v>0</v>
          </cell>
        </row>
        <row r="95779">
          <cell r="A95779">
            <v>435763</v>
          </cell>
          <cell r="B95779">
            <v>3505</v>
          </cell>
          <cell r="C95779">
            <v>44298.050879629627</v>
          </cell>
          <cell r="D95779">
            <v>7878</v>
          </cell>
          <cell r="E95779">
            <v>1200</v>
          </cell>
          <cell r="F95779">
            <v>43891.070462962962</v>
          </cell>
          <cell r="G95779">
            <v>0</v>
          </cell>
        </row>
        <row r="95780">
          <cell r="A95780">
            <v>435774</v>
          </cell>
          <cell r="B95780">
            <v>1521</v>
          </cell>
          <cell r="C95780">
            <v>44298.057662037027</v>
          </cell>
          <cell r="D95780">
            <v>11285</v>
          </cell>
          <cell r="E95780">
            <v>960</v>
          </cell>
          <cell r="F95780">
            <v>43833.440925925926</v>
          </cell>
          <cell r="G95780">
            <v>0</v>
          </cell>
        </row>
        <row r="95781">
          <cell r="A95781">
            <v>435779</v>
          </cell>
          <cell r="B95781">
            <v>7975</v>
          </cell>
          <cell r="C95781">
            <v>44298.064664351848</v>
          </cell>
          <cell r="D95781">
            <v>4476</v>
          </cell>
          <cell r="E95781">
            <v>1200</v>
          </cell>
          <cell r="F95781">
            <v>44014.172569444447</v>
          </cell>
          <cell r="G95781">
            <v>0</v>
          </cell>
        </row>
        <row r="95782">
          <cell r="A95782">
            <v>435780</v>
          </cell>
          <cell r="B95782">
            <v>10253</v>
          </cell>
          <cell r="C95782">
            <v>44298.067083333342</v>
          </cell>
          <cell r="D95782">
            <v>12884</v>
          </cell>
          <cell r="E95782">
            <v>1200</v>
          </cell>
          <cell r="F95782">
            <v>44197.188854166663</v>
          </cell>
          <cell r="G95782">
            <v>0</v>
          </cell>
        </row>
        <row r="95783">
          <cell r="A95783">
            <v>435781</v>
          </cell>
          <cell r="B95783">
            <v>5787</v>
          </cell>
          <cell r="C95783">
            <v>44298.071608796286</v>
          </cell>
          <cell r="D95783">
            <v>12798</v>
          </cell>
          <cell r="E95783">
            <v>1200</v>
          </cell>
          <cell r="F95783">
            <v>44045.843321759261</v>
          </cell>
          <cell r="G95783">
            <v>0</v>
          </cell>
        </row>
        <row r="95784">
          <cell r="A95784">
            <v>435784</v>
          </cell>
          <cell r="B95784">
            <v>1631</v>
          </cell>
          <cell r="C95784">
            <v>44298.072488425933</v>
          </cell>
          <cell r="D95784">
            <v>10850</v>
          </cell>
          <cell r="E95784">
            <v>1200</v>
          </cell>
          <cell r="F95784">
            <v>44075.111851851849</v>
          </cell>
          <cell r="G95784">
            <v>0</v>
          </cell>
        </row>
        <row r="95785">
          <cell r="A95785">
            <v>435787</v>
          </cell>
          <cell r="B95785">
            <v>2942</v>
          </cell>
          <cell r="C95785">
            <v>44298.076793981483</v>
          </cell>
          <cell r="D95785">
            <v>13906</v>
          </cell>
          <cell r="E95785">
            <v>1200</v>
          </cell>
          <cell r="F95785">
            <v>44166.631921296299</v>
          </cell>
          <cell r="G95785">
            <v>0</v>
          </cell>
        </row>
        <row r="95786">
          <cell r="A95786">
            <v>435791</v>
          </cell>
          <cell r="B95786">
            <v>3169</v>
          </cell>
          <cell r="C95786">
            <v>44298.078020833331</v>
          </cell>
          <cell r="D95786">
            <v>11045</v>
          </cell>
          <cell r="E95786">
            <v>960</v>
          </cell>
          <cell r="F95786">
            <v>44258.586516203701</v>
          </cell>
          <cell r="G95786">
            <v>0</v>
          </cell>
        </row>
        <row r="95787">
          <cell r="A95787">
            <v>435798</v>
          </cell>
          <cell r="B95787">
            <v>9054</v>
          </cell>
          <cell r="C95787">
            <v>44298.089166666658</v>
          </cell>
          <cell r="D95787">
            <v>3120</v>
          </cell>
          <cell r="E95787">
            <v>1200</v>
          </cell>
          <cell r="F95787">
            <v>44136.078090277777</v>
          </cell>
          <cell r="G95787">
            <v>0</v>
          </cell>
        </row>
        <row r="95788">
          <cell r="A95788">
            <v>435799</v>
          </cell>
          <cell r="B95788">
            <v>6839</v>
          </cell>
          <cell r="C95788">
            <v>44298.092175925929</v>
          </cell>
          <cell r="D95788">
            <v>7964</v>
          </cell>
          <cell r="E95788">
            <v>1200</v>
          </cell>
          <cell r="F95788">
            <v>44166.446377314816</v>
          </cell>
          <cell r="G95788">
            <v>0</v>
          </cell>
        </row>
        <row r="95789">
          <cell r="A95789">
            <v>435802</v>
          </cell>
          <cell r="B95789">
            <v>1741</v>
          </cell>
          <cell r="C95789">
            <v>44298.093622685177</v>
          </cell>
          <cell r="D95789">
            <v>1363</v>
          </cell>
          <cell r="E95789">
            <v>1200</v>
          </cell>
          <cell r="F95789">
            <v>44256.280833333331</v>
          </cell>
          <cell r="G95789">
            <v>0</v>
          </cell>
        </row>
        <row r="95790">
          <cell r="A95790">
            <v>435805</v>
          </cell>
          <cell r="B95790">
            <v>6610</v>
          </cell>
          <cell r="C95790">
            <v>44298.097662037027</v>
          </cell>
          <cell r="D95790">
            <v>12156</v>
          </cell>
          <cell r="E95790">
            <v>1200</v>
          </cell>
          <cell r="F95790">
            <v>43922.017361111109</v>
          </cell>
          <cell r="G95790">
            <v>0</v>
          </cell>
        </row>
        <row r="95791">
          <cell r="A95791">
            <v>435816</v>
          </cell>
          <cell r="B95791">
            <v>6539</v>
          </cell>
          <cell r="C95791">
            <v>44298.102685185193</v>
          </cell>
          <cell r="D95791">
            <v>8103</v>
          </cell>
          <cell r="E95791">
            <v>1200</v>
          </cell>
          <cell r="F95791">
            <v>44105.618298611109</v>
          </cell>
          <cell r="G95791">
            <v>0</v>
          </cell>
        </row>
        <row r="95792">
          <cell r="A95792">
            <v>435822</v>
          </cell>
          <cell r="B95792">
            <v>9436</v>
          </cell>
          <cell r="C95792">
            <v>44298.104525462957</v>
          </cell>
          <cell r="D95792">
            <v>12049</v>
          </cell>
          <cell r="E95792">
            <v>960</v>
          </cell>
          <cell r="F95792">
            <v>44256.301736111112</v>
          </cell>
          <cell r="G95792">
            <v>0</v>
          </cell>
        </row>
        <row r="95793">
          <cell r="A95793">
            <v>435826</v>
          </cell>
          <cell r="B95793">
            <v>2228</v>
          </cell>
          <cell r="C95793">
            <v>44298.105925925927</v>
          </cell>
          <cell r="D95793">
            <v>11329</v>
          </cell>
          <cell r="E95793">
            <v>1200</v>
          </cell>
          <cell r="F95793">
            <v>43983.596550925926</v>
          </cell>
          <cell r="G95793">
            <v>0</v>
          </cell>
        </row>
        <row r="95794">
          <cell r="A95794">
            <v>435833</v>
          </cell>
          <cell r="B95794">
            <v>1615</v>
          </cell>
          <cell r="C95794">
            <v>44298.10659722222</v>
          </cell>
          <cell r="D95794">
            <v>7193</v>
          </cell>
          <cell r="E95794">
            <v>1200</v>
          </cell>
          <cell r="F95794">
            <v>44197.467766203707</v>
          </cell>
          <cell r="G95794">
            <v>0</v>
          </cell>
        </row>
        <row r="95795">
          <cell r="A95795">
            <v>435839</v>
          </cell>
          <cell r="B95795">
            <v>3017</v>
          </cell>
          <cell r="C95795">
            <v>44298.106874999998</v>
          </cell>
          <cell r="D95795">
            <v>13969</v>
          </cell>
          <cell r="E95795">
            <v>1200</v>
          </cell>
          <cell r="F95795">
            <v>44256.181550925925</v>
          </cell>
          <cell r="G95795">
            <v>0</v>
          </cell>
        </row>
        <row r="95796">
          <cell r="A95796">
            <v>435840</v>
          </cell>
          <cell r="B95796">
            <v>1115</v>
          </cell>
          <cell r="C95796">
            <v>44298.110069444447</v>
          </cell>
          <cell r="D95796">
            <v>4808</v>
          </cell>
          <cell r="E95796">
            <v>1200</v>
          </cell>
          <cell r="F95796">
            <v>43835.220995370371</v>
          </cell>
          <cell r="G95796">
            <v>0</v>
          </cell>
        </row>
        <row r="95797">
          <cell r="A95797">
            <v>435846</v>
          </cell>
          <cell r="B95797">
            <v>8398</v>
          </cell>
          <cell r="C95797">
            <v>44298.118171296293</v>
          </cell>
          <cell r="D95797">
            <v>4730</v>
          </cell>
          <cell r="E95797">
            <v>1200</v>
          </cell>
          <cell r="F95797">
            <v>44228.863761574074</v>
          </cell>
          <cell r="G95797">
            <v>0</v>
          </cell>
        </row>
        <row r="95798">
          <cell r="A95798">
            <v>435851</v>
          </cell>
          <cell r="B95798">
            <v>2939</v>
          </cell>
          <cell r="C95798">
            <v>44298.12363425926</v>
          </cell>
          <cell r="D95798">
            <v>11329</v>
          </cell>
          <cell r="E95798">
            <v>1200</v>
          </cell>
          <cell r="F95798">
            <v>43983.596550925926</v>
          </cell>
          <cell r="G95798">
            <v>0</v>
          </cell>
        </row>
        <row r="95799">
          <cell r="A95799">
            <v>435853</v>
          </cell>
          <cell r="B95799">
            <v>4676</v>
          </cell>
          <cell r="C95799">
            <v>44298.125694444447</v>
          </cell>
          <cell r="D95799">
            <v>12160</v>
          </cell>
          <cell r="E95799">
            <v>960</v>
          </cell>
          <cell r="F95799">
            <v>43891.025983796295</v>
          </cell>
          <cell r="G95799">
            <v>0</v>
          </cell>
        </row>
        <row r="95800">
          <cell r="A95800">
            <v>435860</v>
          </cell>
          <cell r="B95800">
            <v>6042</v>
          </cell>
          <cell r="C95800">
            <v>44298.127534722233</v>
          </cell>
          <cell r="D95800">
            <v>11214</v>
          </cell>
          <cell r="E95800">
            <v>0</v>
          </cell>
          <cell r="F95800">
            <v>44136.094247685185</v>
          </cell>
          <cell r="G95800">
            <v>0</v>
          </cell>
        </row>
        <row r="95801">
          <cell r="A95801">
            <v>435864</v>
          </cell>
          <cell r="B95801">
            <v>1481</v>
          </cell>
          <cell r="C95801">
            <v>44298.130439814813</v>
          </cell>
          <cell r="D95801">
            <v>5187</v>
          </cell>
          <cell r="E95801">
            <v>1200</v>
          </cell>
          <cell r="F95801">
            <v>44287.625405092593</v>
          </cell>
          <cell r="G95801">
            <v>0</v>
          </cell>
        </row>
        <row r="95802">
          <cell r="A95802">
            <v>435865</v>
          </cell>
          <cell r="B95802">
            <v>1521</v>
          </cell>
          <cell r="C95802">
            <v>44298.138888888891</v>
          </cell>
          <cell r="D95802">
            <v>2387</v>
          </cell>
          <cell r="E95802">
            <v>1200</v>
          </cell>
          <cell r="F95802">
            <v>43836.127511574072</v>
          </cell>
          <cell r="G95802">
            <v>0</v>
          </cell>
        </row>
        <row r="95803">
          <cell r="A95803">
            <v>435869</v>
          </cell>
          <cell r="B95803">
            <v>13728</v>
          </cell>
          <cell r="C95803">
            <v>44298.139039351852</v>
          </cell>
          <cell r="D95803">
            <v>8436</v>
          </cell>
          <cell r="E95803">
            <v>1200</v>
          </cell>
          <cell r="F95803">
            <v>43862.029675925929</v>
          </cell>
          <cell r="G95803">
            <v>0</v>
          </cell>
        </row>
        <row r="95804">
          <cell r="A95804">
            <v>435874</v>
          </cell>
          <cell r="B95804">
            <v>10158</v>
          </cell>
          <cell r="C95804">
            <v>44298.140740740739</v>
          </cell>
          <cell r="D95804">
            <v>7281</v>
          </cell>
          <cell r="E95804">
            <v>1200</v>
          </cell>
          <cell r="F95804">
            <v>44136.287256944444</v>
          </cell>
          <cell r="G95804">
            <v>0</v>
          </cell>
        </row>
        <row r="95805">
          <cell r="A95805">
            <v>435883</v>
          </cell>
          <cell r="B95805">
            <v>13374</v>
          </cell>
          <cell r="C95805">
            <v>44298.142800925933</v>
          </cell>
          <cell r="D95805">
            <v>6558</v>
          </cell>
          <cell r="E95805">
            <v>1200</v>
          </cell>
          <cell r="F95805">
            <v>44201.396932870368</v>
          </cell>
          <cell r="G95805">
            <v>0</v>
          </cell>
        </row>
        <row r="95806">
          <cell r="A95806">
            <v>435890</v>
          </cell>
          <cell r="B95806">
            <v>6746</v>
          </cell>
          <cell r="C95806">
            <v>44298.144166666672</v>
          </cell>
          <cell r="D95806">
            <v>2953</v>
          </cell>
          <cell r="E95806">
            <v>0</v>
          </cell>
          <cell r="F95806">
            <v>44105.430879629632</v>
          </cell>
          <cell r="G95806">
            <v>0</v>
          </cell>
        </row>
        <row r="95807">
          <cell r="A95807">
            <v>435897</v>
          </cell>
          <cell r="B95807">
            <v>1678</v>
          </cell>
          <cell r="C95807">
            <v>44298.153368055559</v>
          </cell>
          <cell r="D95807">
            <v>13731</v>
          </cell>
          <cell r="E95807">
            <v>1200</v>
          </cell>
          <cell r="F95807">
            <v>44168.802858796298</v>
          </cell>
          <cell r="G95807">
            <v>0</v>
          </cell>
        </row>
        <row r="95808">
          <cell r="A95808">
            <v>435901</v>
          </cell>
          <cell r="B95808">
            <v>10803</v>
          </cell>
          <cell r="C95808">
            <v>44298.154652777783</v>
          </cell>
          <cell r="D95808">
            <v>8064</v>
          </cell>
          <cell r="E95808">
            <v>1200</v>
          </cell>
          <cell r="F95808">
            <v>43832.876203703701</v>
          </cell>
          <cell r="G95808">
            <v>0</v>
          </cell>
        </row>
        <row r="95809">
          <cell r="A95809">
            <v>435907</v>
          </cell>
          <cell r="B95809">
            <v>13390</v>
          </cell>
          <cell r="C95809">
            <v>44298.155509259261</v>
          </cell>
          <cell r="D95809">
            <v>11214</v>
          </cell>
          <cell r="E95809">
            <v>960</v>
          </cell>
          <cell r="F95809">
            <v>44136.094247685185</v>
          </cell>
          <cell r="G95809">
            <v>0</v>
          </cell>
        </row>
        <row r="95810">
          <cell r="A95810">
            <v>435910</v>
          </cell>
          <cell r="B95810">
            <v>10125</v>
          </cell>
          <cell r="C95810">
            <v>44298.157708333332</v>
          </cell>
          <cell r="D95810">
            <v>4984</v>
          </cell>
          <cell r="E95810">
            <v>1200</v>
          </cell>
          <cell r="F95810">
            <v>44256.443159722221</v>
          </cell>
          <cell r="G95810">
            <v>0</v>
          </cell>
        </row>
        <row r="95811">
          <cell r="A95811">
            <v>435916</v>
          </cell>
          <cell r="B95811">
            <v>3071</v>
          </cell>
          <cell r="C95811">
            <v>44298.162962962961</v>
          </cell>
          <cell r="D95811">
            <v>11110</v>
          </cell>
          <cell r="E95811">
            <v>960</v>
          </cell>
          <cell r="F95811">
            <v>44197.16915509259</v>
          </cell>
          <cell r="G95811">
            <v>0</v>
          </cell>
        </row>
        <row r="95812">
          <cell r="A95812">
            <v>435919</v>
          </cell>
          <cell r="B95812">
            <v>11733</v>
          </cell>
          <cell r="C95812">
            <v>44298.164386574077</v>
          </cell>
          <cell r="D95812">
            <v>10526</v>
          </cell>
          <cell r="E95812">
            <v>1200</v>
          </cell>
          <cell r="F95812">
            <v>43922.45652777778</v>
          </cell>
          <cell r="G95812">
            <v>0</v>
          </cell>
        </row>
        <row r="95813">
          <cell r="A95813">
            <v>435926</v>
          </cell>
          <cell r="B95813">
            <v>10437</v>
          </cell>
          <cell r="C95813">
            <v>44298.165775462963</v>
          </cell>
          <cell r="D95813">
            <v>9597</v>
          </cell>
          <cell r="E95813">
            <v>1200</v>
          </cell>
          <cell r="F95813">
            <v>44044.821122685185</v>
          </cell>
          <cell r="G95813">
            <v>0</v>
          </cell>
        </row>
        <row r="95814">
          <cell r="A95814">
            <v>435927</v>
          </cell>
          <cell r="B95814">
            <v>11318</v>
          </cell>
          <cell r="C95814">
            <v>44298.165972222218</v>
          </cell>
          <cell r="D95814">
            <v>232</v>
          </cell>
          <cell r="E95814">
            <v>1200</v>
          </cell>
          <cell r="F95814">
            <v>44136.205462962964</v>
          </cell>
          <cell r="G95814">
            <v>0</v>
          </cell>
        </row>
        <row r="95815">
          <cell r="A95815">
            <v>435931</v>
          </cell>
          <cell r="B95815">
            <v>9603</v>
          </cell>
          <cell r="C95815">
            <v>44298.173761574071</v>
          </cell>
          <cell r="D95815">
            <v>3237</v>
          </cell>
          <cell r="E95815">
            <v>1200</v>
          </cell>
          <cell r="F95815">
            <v>44137.304363425923</v>
          </cell>
          <cell r="G95815">
            <v>0</v>
          </cell>
        </row>
        <row r="95816">
          <cell r="A95816">
            <v>435934</v>
          </cell>
          <cell r="B95816">
            <v>1392</v>
          </cell>
          <cell r="C95816">
            <v>44298.175625000003</v>
          </cell>
          <cell r="D95816">
            <v>9982</v>
          </cell>
          <cell r="E95816">
            <v>1200</v>
          </cell>
          <cell r="F95816">
            <v>43952.199270833335</v>
          </cell>
          <cell r="G95816">
            <v>0</v>
          </cell>
        </row>
        <row r="95817">
          <cell r="A95817">
            <v>435939</v>
          </cell>
          <cell r="B95817">
            <v>320</v>
          </cell>
          <cell r="C95817">
            <v>44298.177465277768</v>
          </cell>
          <cell r="D95817">
            <v>9086</v>
          </cell>
          <cell r="E95817">
            <v>1200</v>
          </cell>
          <cell r="F95817">
            <v>43952.751793981479</v>
          </cell>
          <cell r="G95817">
            <v>0</v>
          </cell>
        </row>
        <row r="95818">
          <cell r="A95818">
            <v>435944</v>
          </cell>
          <cell r="B95818">
            <v>9250</v>
          </cell>
          <cell r="C95818">
            <v>44298.178460648152</v>
          </cell>
          <cell r="D95818">
            <v>13906</v>
          </cell>
          <cell r="E95818">
            <v>1200</v>
          </cell>
          <cell r="F95818">
            <v>44166.631921296299</v>
          </cell>
          <cell r="G95818">
            <v>0</v>
          </cell>
        </row>
        <row r="95819">
          <cell r="A95819">
            <v>435950</v>
          </cell>
          <cell r="B95819">
            <v>13861</v>
          </cell>
          <cell r="C95819">
            <v>44298.178483796299</v>
          </cell>
          <cell r="D95819">
            <v>4720</v>
          </cell>
          <cell r="E95819">
            <v>1200</v>
          </cell>
          <cell r="F95819">
            <v>44256.616689814815</v>
          </cell>
          <cell r="G95819">
            <v>0</v>
          </cell>
        </row>
        <row r="95820">
          <cell r="A95820">
            <v>435953</v>
          </cell>
          <cell r="B95820">
            <v>3878</v>
          </cell>
          <cell r="C95820">
            <v>44298.179351851853</v>
          </cell>
          <cell r="D95820">
            <v>4478</v>
          </cell>
          <cell r="E95820">
            <v>1200</v>
          </cell>
          <cell r="F95820">
            <v>43892.460312499999</v>
          </cell>
          <cell r="G95820">
            <v>0</v>
          </cell>
        </row>
        <row r="95821">
          <cell r="A95821">
            <v>435958</v>
          </cell>
          <cell r="B95821">
            <v>8611</v>
          </cell>
          <cell r="C95821">
            <v>44298.179537037038</v>
          </cell>
          <cell r="D95821">
            <v>4996</v>
          </cell>
          <cell r="E95821">
            <v>1200</v>
          </cell>
          <cell r="F95821">
            <v>44256.327731481484</v>
          </cell>
          <cell r="G95821">
            <v>0</v>
          </cell>
        </row>
        <row r="95822">
          <cell r="A95822">
            <v>435962</v>
          </cell>
          <cell r="B95822">
            <v>4429</v>
          </cell>
          <cell r="C95822">
            <v>44298.181400462963</v>
          </cell>
          <cell r="D95822">
            <v>13102</v>
          </cell>
          <cell r="E95822">
            <v>1200</v>
          </cell>
          <cell r="F95822">
            <v>44166.357349537036</v>
          </cell>
          <cell r="G95822">
            <v>0</v>
          </cell>
        </row>
        <row r="95823">
          <cell r="A95823">
            <v>435969</v>
          </cell>
          <cell r="B95823">
            <v>1876</v>
          </cell>
          <cell r="C95823">
            <v>44298.185648148137</v>
          </cell>
          <cell r="D95823">
            <v>7697</v>
          </cell>
          <cell r="E95823">
            <v>1200</v>
          </cell>
          <cell r="F95823">
            <v>44137.145752314813</v>
          </cell>
          <cell r="G95823">
            <v>0</v>
          </cell>
        </row>
        <row r="95824">
          <cell r="A95824">
            <v>435971</v>
          </cell>
          <cell r="B95824">
            <v>13863</v>
          </cell>
          <cell r="C95824">
            <v>44298.191342592603</v>
          </cell>
          <cell r="D95824">
            <v>11437</v>
          </cell>
          <cell r="E95824">
            <v>1200</v>
          </cell>
          <cell r="F95824">
            <v>43923.125856481478</v>
          </cell>
          <cell r="G95824">
            <v>0</v>
          </cell>
        </row>
        <row r="95825">
          <cell r="A95825">
            <v>435978</v>
          </cell>
          <cell r="B95825">
            <v>10468</v>
          </cell>
          <cell r="C95825">
            <v>44298.19940972222</v>
          </cell>
          <cell r="D95825">
            <v>4996</v>
          </cell>
          <cell r="E95825">
            <v>0</v>
          </cell>
          <cell r="F95825">
            <v>44256.327731481484</v>
          </cell>
          <cell r="G95825">
            <v>0</v>
          </cell>
        </row>
        <row r="95826">
          <cell r="A95826">
            <v>435980</v>
          </cell>
          <cell r="B95826">
            <v>4009</v>
          </cell>
          <cell r="C95826">
            <v>44298.200046296297</v>
          </cell>
          <cell r="D95826">
            <v>11437</v>
          </cell>
          <cell r="E95826">
            <v>1200</v>
          </cell>
          <cell r="F95826">
            <v>43923.125856481478</v>
          </cell>
          <cell r="G95826">
            <v>0</v>
          </cell>
        </row>
        <row r="95827">
          <cell r="A95827">
            <v>435985</v>
          </cell>
          <cell r="B95827">
            <v>3993</v>
          </cell>
          <cell r="C95827">
            <v>44298.201099537036</v>
          </cell>
          <cell r="D95827">
            <v>8980</v>
          </cell>
          <cell r="E95827">
            <v>1200</v>
          </cell>
          <cell r="F95827">
            <v>44287.798333333332</v>
          </cell>
          <cell r="G95827">
            <v>0</v>
          </cell>
        </row>
        <row r="95828">
          <cell r="A95828">
            <v>435988</v>
          </cell>
          <cell r="B95828">
            <v>770</v>
          </cell>
          <cell r="C95828">
            <v>44298.205925925933</v>
          </cell>
          <cell r="D95828">
            <v>7492</v>
          </cell>
          <cell r="E95828">
            <v>1200</v>
          </cell>
          <cell r="F95828">
            <v>44256.982638888891</v>
          </cell>
          <cell r="G95828">
            <v>0</v>
          </cell>
        </row>
        <row r="95829">
          <cell r="A95829">
            <v>435989</v>
          </cell>
          <cell r="B95829">
            <v>12477</v>
          </cell>
          <cell r="C95829">
            <v>44298.210578703707</v>
          </cell>
          <cell r="D95829">
            <v>12086</v>
          </cell>
          <cell r="E95829">
            <v>1200</v>
          </cell>
          <cell r="F95829">
            <v>44197.109861111108</v>
          </cell>
          <cell r="G95829">
            <v>0</v>
          </cell>
        </row>
        <row r="95830">
          <cell r="A95830">
            <v>435990</v>
          </cell>
          <cell r="B95830">
            <v>2021</v>
          </cell>
          <cell r="C95830">
            <v>44298.214317129627</v>
          </cell>
          <cell r="D95830">
            <v>10460</v>
          </cell>
          <cell r="E95830">
            <v>0</v>
          </cell>
          <cell r="F95830">
            <v>44287.105428240742</v>
          </cell>
          <cell r="G95830">
            <v>0</v>
          </cell>
        </row>
        <row r="95831">
          <cell r="A95831">
            <v>435996</v>
          </cell>
          <cell r="B95831">
            <v>13374</v>
          </cell>
          <cell r="C95831">
            <v>44298.21770833333</v>
          </cell>
          <cell r="D95831">
            <v>3465</v>
          </cell>
          <cell r="E95831">
            <v>1200</v>
          </cell>
          <cell r="F95831">
            <v>44287.207592592589</v>
          </cell>
          <cell r="G95831">
            <v>0</v>
          </cell>
        </row>
        <row r="95832">
          <cell r="A95832">
            <v>435997</v>
          </cell>
          <cell r="B95832">
            <v>9760</v>
          </cell>
          <cell r="C95832">
            <v>44298.2187962963</v>
          </cell>
          <cell r="D95832">
            <v>7281</v>
          </cell>
          <cell r="E95832">
            <v>0</v>
          </cell>
          <cell r="F95832">
            <v>44136.287256944444</v>
          </cell>
          <cell r="G95832">
            <v>0</v>
          </cell>
        </row>
        <row r="95833">
          <cell r="A95833">
            <v>436004</v>
          </cell>
          <cell r="B95833">
            <v>12327</v>
          </cell>
          <cell r="C95833">
            <v>44298.2190625</v>
          </cell>
          <cell r="D95833">
            <v>7978</v>
          </cell>
          <cell r="E95833">
            <v>1200</v>
          </cell>
          <cell r="F95833">
            <v>44076.571203703701</v>
          </cell>
          <cell r="G95833">
            <v>0</v>
          </cell>
        </row>
        <row r="95834">
          <cell r="A95834">
            <v>436008</v>
          </cell>
          <cell r="B95834">
            <v>2118</v>
          </cell>
          <cell r="C95834">
            <v>44298.22797453704</v>
          </cell>
          <cell r="D95834">
            <v>4283</v>
          </cell>
          <cell r="E95834">
            <v>960</v>
          </cell>
          <cell r="F95834">
            <v>43983.649594907409</v>
          </cell>
          <cell r="G95834">
            <v>0</v>
          </cell>
        </row>
        <row r="95835">
          <cell r="A95835">
            <v>436014</v>
          </cell>
          <cell r="B95835">
            <v>2165</v>
          </cell>
          <cell r="C95835">
            <v>44298.229525462957</v>
          </cell>
          <cell r="D95835">
            <v>3813</v>
          </cell>
          <cell r="E95835">
            <v>1200</v>
          </cell>
          <cell r="F95835">
            <v>44044.288703703707</v>
          </cell>
          <cell r="G95835">
            <v>0</v>
          </cell>
        </row>
        <row r="95836">
          <cell r="A95836">
            <v>436016</v>
          </cell>
          <cell r="B95836">
            <v>9122</v>
          </cell>
          <cell r="C95836">
            <v>44298.234351851846</v>
          </cell>
          <cell r="D95836">
            <v>11864</v>
          </cell>
          <cell r="E95836">
            <v>1200</v>
          </cell>
          <cell r="F95836">
            <v>44200.542662037034</v>
          </cell>
          <cell r="G95836">
            <v>0</v>
          </cell>
        </row>
        <row r="95837">
          <cell r="A95837">
            <v>436017</v>
          </cell>
          <cell r="B95837">
            <v>11449</v>
          </cell>
          <cell r="C95837">
            <v>44298.236504629633</v>
          </cell>
          <cell r="D95837">
            <v>5268</v>
          </cell>
          <cell r="E95837">
            <v>1200</v>
          </cell>
          <cell r="F95837">
            <v>44288.050752314812</v>
          </cell>
          <cell r="G95837">
            <v>0</v>
          </cell>
        </row>
        <row r="95838">
          <cell r="A95838">
            <v>436022</v>
          </cell>
          <cell r="B95838">
            <v>3449</v>
          </cell>
          <cell r="C95838">
            <v>44298.237280092602</v>
          </cell>
          <cell r="D95838">
            <v>4236</v>
          </cell>
          <cell r="E95838">
            <v>1200</v>
          </cell>
          <cell r="F95838">
            <v>44013.682164351849</v>
          </cell>
          <cell r="G95838">
            <v>0</v>
          </cell>
        </row>
        <row r="95839">
          <cell r="A95839">
            <v>436026</v>
          </cell>
          <cell r="B95839">
            <v>9034</v>
          </cell>
          <cell r="C95839">
            <v>44298.238807870373</v>
          </cell>
          <cell r="D95839">
            <v>13853</v>
          </cell>
          <cell r="E95839">
            <v>1200</v>
          </cell>
          <cell r="F95839">
            <v>44075.264965277776</v>
          </cell>
          <cell r="G95839">
            <v>0</v>
          </cell>
        </row>
        <row r="95840">
          <cell r="A95840">
            <v>436031</v>
          </cell>
          <cell r="B95840">
            <v>4358</v>
          </cell>
          <cell r="C95840">
            <v>44298.241261574083</v>
          </cell>
          <cell r="D95840">
            <v>13702</v>
          </cell>
          <cell r="E95840">
            <v>1200</v>
          </cell>
          <cell r="F95840">
            <v>43983.591724537036</v>
          </cell>
          <cell r="G95840">
            <v>0</v>
          </cell>
        </row>
        <row r="95841">
          <cell r="A95841">
            <v>436034</v>
          </cell>
          <cell r="B95841">
            <v>13886</v>
          </cell>
          <cell r="C95841">
            <v>44298.241550925923</v>
          </cell>
          <cell r="D95841">
            <v>8530</v>
          </cell>
          <cell r="E95841">
            <v>1200</v>
          </cell>
          <cell r="F95841">
            <v>44136.910833333335</v>
          </cell>
          <cell r="G95841">
            <v>0</v>
          </cell>
        </row>
        <row r="95842">
          <cell r="A95842">
            <v>436039</v>
          </cell>
          <cell r="B95842">
            <v>6820</v>
          </cell>
          <cell r="C95842">
            <v>44298.243252314824</v>
          </cell>
          <cell r="D95842">
            <v>11562</v>
          </cell>
          <cell r="E95842">
            <v>1200</v>
          </cell>
          <cell r="F95842">
            <v>44076.770902777775</v>
          </cell>
          <cell r="G95842">
            <v>0</v>
          </cell>
        </row>
        <row r="95843">
          <cell r="A95843">
            <v>436045</v>
          </cell>
          <cell r="B95843">
            <v>2485</v>
          </cell>
          <cell r="C95843">
            <v>44298.246331018519</v>
          </cell>
          <cell r="D95843">
            <v>4296</v>
          </cell>
          <cell r="E95843">
            <v>1200</v>
          </cell>
          <cell r="F95843">
            <v>44256.847766203704</v>
          </cell>
          <cell r="G95843">
            <v>0</v>
          </cell>
        </row>
        <row r="95844">
          <cell r="A95844">
            <v>436050</v>
          </cell>
          <cell r="B95844">
            <v>1335</v>
          </cell>
          <cell r="C95844">
            <v>44298.24795138889</v>
          </cell>
          <cell r="D95844">
            <v>9193</v>
          </cell>
          <cell r="E95844">
            <v>1200</v>
          </cell>
          <cell r="F95844">
            <v>43922.429456018515</v>
          </cell>
          <cell r="G95844">
            <v>0</v>
          </cell>
        </row>
        <row r="95845">
          <cell r="A95845">
            <v>436053</v>
          </cell>
          <cell r="B95845">
            <v>2379</v>
          </cell>
          <cell r="C95845">
            <v>44298.252384259264</v>
          </cell>
          <cell r="D95845">
            <v>4296</v>
          </cell>
          <cell r="E95845">
            <v>1200</v>
          </cell>
          <cell r="F95845">
            <v>44256.847766203704</v>
          </cell>
          <cell r="G95845">
            <v>0</v>
          </cell>
        </row>
        <row r="95846">
          <cell r="A95846">
            <v>436054</v>
          </cell>
          <cell r="B95846">
            <v>734</v>
          </cell>
          <cell r="C95846">
            <v>44298.254826388889</v>
          </cell>
          <cell r="D95846">
            <v>5272</v>
          </cell>
          <cell r="E95846">
            <v>1200</v>
          </cell>
          <cell r="F95846">
            <v>44136.199131944442</v>
          </cell>
          <cell r="G95846">
            <v>0</v>
          </cell>
        </row>
        <row r="95847">
          <cell r="A95847">
            <v>436058</v>
          </cell>
          <cell r="B95847">
            <v>12031</v>
          </cell>
          <cell r="C95847">
            <v>44298.259120370371</v>
          </cell>
          <cell r="D95847">
            <v>4120</v>
          </cell>
          <cell r="E95847">
            <v>1200</v>
          </cell>
          <cell r="F95847">
            <v>43952.016840277778</v>
          </cell>
          <cell r="G95847">
            <v>0</v>
          </cell>
        </row>
        <row r="95848">
          <cell r="A95848">
            <v>436061</v>
          </cell>
          <cell r="B95848">
            <v>130</v>
          </cell>
          <cell r="C95848">
            <v>44298.261111111111</v>
          </cell>
          <cell r="D95848">
            <v>5927</v>
          </cell>
          <cell r="E95848">
            <v>1200</v>
          </cell>
          <cell r="F95848">
            <v>43862.03502314815</v>
          </cell>
          <cell r="G95848">
            <v>0</v>
          </cell>
        </row>
        <row r="95849">
          <cell r="A95849">
            <v>436062</v>
          </cell>
          <cell r="B95849">
            <v>13296</v>
          </cell>
          <cell r="C95849">
            <v>44298.261111111111</v>
          </cell>
          <cell r="D95849">
            <v>12160</v>
          </cell>
          <cell r="E95849">
            <v>1200</v>
          </cell>
          <cell r="F95849">
            <v>43891.025983796295</v>
          </cell>
          <cell r="G95849">
            <v>0</v>
          </cell>
        </row>
        <row r="95850">
          <cell r="A95850">
            <v>436066</v>
          </cell>
          <cell r="B95850">
            <v>1868</v>
          </cell>
          <cell r="C95850">
            <v>44298.263287037043</v>
          </cell>
          <cell r="D95850">
            <v>10607</v>
          </cell>
          <cell r="E95850">
            <v>1200</v>
          </cell>
          <cell r="F95850">
            <v>44106.289375</v>
          </cell>
          <cell r="G95850">
            <v>0</v>
          </cell>
        </row>
        <row r="95851">
          <cell r="A95851">
            <v>436071</v>
          </cell>
          <cell r="B95851">
            <v>1168</v>
          </cell>
          <cell r="C95851">
            <v>44298.264120370368</v>
          </cell>
          <cell r="D95851">
            <v>1811</v>
          </cell>
          <cell r="E95851">
            <v>1200</v>
          </cell>
          <cell r="F95851">
            <v>44229.445370370369</v>
          </cell>
          <cell r="G95851">
            <v>0</v>
          </cell>
        </row>
        <row r="95852">
          <cell r="A95852">
            <v>436074</v>
          </cell>
          <cell r="B95852">
            <v>9724</v>
          </cell>
          <cell r="C95852">
            <v>44298.265081018522</v>
          </cell>
          <cell r="D95852">
            <v>3286</v>
          </cell>
          <cell r="E95852">
            <v>0</v>
          </cell>
          <cell r="F95852">
            <v>44197.721782407411</v>
          </cell>
          <cell r="G95852">
            <v>0</v>
          </cell>
        </row>
        <row r="95853">
          <cell r="A95853">
            <v>436081</v>
          </cell>
          <cell r="B95853">
            <v>864</v>
          </cell>
          <cell r="C95853">
            <v>44298.266932870371</v>
          </cell>
          <cell r="D95853">
            <v>2405</v>
          </cell>
          <cell r="E95853">
            <v>960</v>
          </cell>
          <cell r="F95853">
            <v>43891.569097222222</v>
          </cell>
          <cell r="G95853">
            <v>0</v>
          </cell>
        </row>
        <row r="95854">
          <cell r="A95854">
            <v>436085</v>
          </cell>
          <cell r="B95854">
            <v>116</v>
          </cell>
          <cell r="C95854">
            <v>44298.26935185185</v>
          </cell>
          <cell r="D95854">
            <v>12086</v>
          </cell>
          <cell r="E95854">
            <v>1200</v>
          </cell>
          <cell r="F95854">
            <v>44197.109861111108</v>
          </cell>
          <cell r="G95854">
            <v>0</v>
          </cell>
        </row>
        <row r="95855">
          <cell r="A95855">
            <v>436089</v>
          </cell>
          <cell r="B95855">
            <v>1741</v>
          </cell>
          <cell r="C95855">
            <v>44298.275439814817</v>
          </cell>
          <cell r="D95855">
            <v>12462</v>
          </cell>
          <cell r="E95855">
            <v>1200</v>
          </cell>
          <cell r="F95855">
            <v>44075.365104166667</v>
          </cell>
          <cell r="G95855">
            <v>0</v>
          </cell>
        </row>
        <row r="95856">
          <cell r="A95856">
            <v>436094</v>
          </cell>
          <cell r="B95856">
            <v>8807</v>
          </cell>
          <cell r="C95856">
            <v>44298.278321759259</v>
          </cell>
          <cell r="D95856">
            <v>9467</v>
          </cell>
          <cell r="E95856">
            <v>1200</v>
          </cell>
          <cell r="F95856">
            <v>44105.524699074071</v>
          </cell>
          <cell r="G95856">
            <v>0</v>
          </cell>
        </row>
        <row r="95857">
          <cell r="A95857">
            <v>436095</v>
          </cell>
          <cell r="B95857">
            <v>10471</v>
          </cell>
          <cell r="C95857">
            <v>44298.282129629632</v>
          </cell>
          <cell r="D95857">
            <v>7418</v>
          </cell>
          <cell r="E95857">
            <v>1200</v>
          </cell>
          <cell r="F95857">
            <v>44288.10324074074</v>
          </cell>
          <cell r="G95857">
            <v>0</v>
          </cell>
        </row>
        <row r="95858">
          <cell r="A95858">
            <v>436100</v>
          </cell>
          <cell r="B95858">
            <v>5071</v>
          </cell>
          <cell r="C95858">
            <v>44298.284872685188</v>
          </cell>
          <cell r="D95858">
            <v>12094</v>
          </cell>
          <cell r="E95858">
            <v>1200</v>
          </cell>
          <cell r="F95858">
            <v>44167.375254629631</v>
          </cell>
          <cell r="G95858">
            <v>0</v>
          </cell>
        </row>
        <row r="95859">
          <cell r="A95859">
            <v>436107</v>
          </cell>
          <cell r="B95859">
            <v>8487</v>
          </cell>
          <cell r="C95859">
            <v>44298.286874999998</v>
          </cell>
          <cell r="D95859">
            <v>4797</v>
          </cell>
          <cell r="E95859">
            <v>1200</v>
          </cell>
          <cell r="F95859">
            <v>44075.110925925925</v>
          </cell>
          <cell r="G95859">
            <v>0</v>
          </cell>
        </row>
        <row r="95860">
          <cell r="A95860">
            <v>436112</v>
          </cell>
          <cell r="B95860">
            <v>7280</v>
          </cell>
          <cell r="C95860">
            <v>44298.28702546296</v>
          </cell>
          <cell r="D95860">
            <v>1305</v>
          </cell>
          <cell r="E95860">
            <v>1200</v>
          </cell>
          <cell r="F95860">
            <v>43922.021249999998</v>
          </cell>
          <cell r="G95860">
            <v>0</v>
          </cell>
        </row>
        <row r="95861">
          <cell r="A95861">
            <v>436117</v>
          </cell>
          <cell r="B95861">
            <v>5882</v>
          </cell>
          <cell r="C95861">
            <v>44298.289849537039</v>
          </cell>
          <cell r="D95861">
            <v>11696</v>
          </cell>
          <cell r="E95861">
            <v>1200</v>
          </cell>
          <cell r="F95861">
            <v>44136.688506944447</v>
          </cell>
          <cell r="G95861">
            <v>0</v>
          </cell>
        </row>
        <row r="95862">
          <cell r="A95862">
            <v>436122</v>
          </cell>
          <cell r="B95862">
            <v>8690</v>
          </cell>
          <cell r="C95862">
            <v>44298.290659722217</v>
          </cell>
          <cell r="D95862">
            <v>5193</v>
          </cell>
          <cell r="E95862">
            <v>1200</v>
          </cell>
          <cell r="F95862">
            <v>44013.102743055555</v>
          </cell>
          <cell r="G95862">
            <v>0</v>
          </cell>
        </row>
        <row r="95863">
          <cell r="A95863">
            <v>436129</v>
          </cell>
          <cell r="B95863">
            <v>2720</v>
          </cell>
          <cell r="C95863">
            <v>44298.296527777777</v>
          </cell>
          <cell r="D95863">
            <v>11210</v>
          </cell>
          <cell r="E95863">
            <v>1200</v>
          </cell>
          <cell r="F95863">
            <v>43922.334780092591</v>
          </cell>
          <cell r="G95863">
            <v>0</v>
          </cell>
        </row>
        <row r="95864">
          <cell r="A95864">
            <v>436134</v>
          </cell>
          <cell r="B95864">
            <v>9781</v>
          </cell>
          <cell r="C95864">
            <v>44298.2968287037</v>
          </cell>
          <cell r="D95864">
            <v>2360</v>
          </cell>
          <cell r="E95864">
            <v>1200</v>
          </cell>
          <cell r="F95864">
            <v>44136.161643518521</v>
          </cell>
          <cell r="G95864">
            <v>0</v>
          </cell>
        </row>
        <row r="95865">
          <cell r="A95865">
            <v>436141</v>
          </cell>
          <cell r="B95865">
            <v>985</v>
          </cell>
          <cell r="C95865">
            <v>44298.297476851847</v>
          </cell>
          <cell r="D95865">
            <v>831</v>
          </cell>
          <cell r="E95865">
            <v>1200</v>
          </cell>
          <cell r="F95865">
            <v>43952.334629629629</v>
          </cell>
          <cell r="G95865">
            <v>0</v>
          </cell>
        </row>
        <row r="95866">
          <cell r="A95866">
            <v>436145</v>
          </cell>
          <cell r="B95866">
            <v>9741</v>
          </cell>
          <cell r="C95866">
            <v>44298.299942129634</v>
          </cell>
          <cell r="D95866">
            <v>2167</v>
          </cell>
          <cell r="E95866">
            <v>1200</v>
          </cell>
          <cell r="F95866">
            <v>43983.320763888885</v>
          </cell>
          <cell r="G95866">
            <v>0</v>
          </cell>
        </row>
        <row r="95867">
          <cell r="A95867">
            <v>436151</v>
          </cell>
          <cell r="B95867">
            <v>1152</v>
          </cell>
          <cell r="C95867">
            <v>44298.300532407397</v>
          </cell>
          <cell r="D95867">
            <v>11835</v>
          </cell>
          <cell r="E95867">
            <v>1200</v>
          </cell>
          <cell r="F95867">
            <v>43922.844085648147</v>
          </cell>
          <cell r="G95867">
            <v>0</v>
          </cell>
        </row>
        <row r="95868">
          <cell r="A95868">
            <v>436156</v>
          </cell>
          <cell r="B95868">
            <v>3751</v>
          </cell>
          <cell r="C95868">
            <v>44298.307604166657</v>
          </cell>
          <cell r="D95868">
            <v>7734</v>
          </cell>
          <cell r="E95868">
            <v>1200</v>
          </cell>
          <cell r="F95868">
            <v>44044.098761574074</v>
          </cell>
          <cell r="G95868">
            <v>0</v>
          </cell>
        </row>
        <row r="95869">
          <cell r="A95869">
            <v>436160</v>
          </cell>
          <cell r="B95869">
            <v>13332</v>
          </cell>
          <cell r="C95869">
            <v>44298.307905092603</v>
          </cell>
          <cell r="D95869">
            <v>10347</v>
          </cell>
          <cell r="E95869">
            <v>1200</v>
          </cell>
          <cell r="F95869">
            <v>44076.1249537037</v>
          </cell>
          <cell r="G95869">
            <v>0</v>
          </cell>
        </row>
        <row r="95870">
          <cell r="A95870">
            <v>436161</v>
          </cell>
          <cell r="B95870">
            <v>10096</v>
          </cell>
          <cell r="C95870">
            <v>44298.308599537027</v>
          </cell>
          <cell r="D95870">
            <v>1275</v>
          </cell>
          <cell r="E95870">
            <v>1200</v>
          </cell>
          <cell r="F95870">
            <v>44228.250625000001</v>
          </cell>
          <cell r="G95870">
            <v>0</v>
          </cell>
        </row>
        <row r="95871">
          <cell r="A95871">
            <v>436163</v>
          </cell>
          <cell r="B95871">
            <v>10291</v>
          </cell>
          <cell r="C95871">
            <v>44298.308865740742</v>
          </cell>
          <cell r="D95871">
            <v>12950</v>
          </cell>
          <cell r="E95871">
            <v>1200</v>
          </cell>
          <cell r="F95871">
            <v>44166.169814814813</v>
          </cell>
          <cell r="G95871">
            <v>0</v>
          </cell>
        </row>
        <row r="95872">
          <cell r="A95872">
            <v>436165</v>
          </cell>
          <cell r="B95872">
            <v>2516</v>
          </cell>
          <cell r="C95872">
            <v>44298.310983796298</v>
          </cell>
          <cell r="D95872">
            <v>831</v>
          </cell>
          <cell r="E95872">
            <v>1200</v>
          </cell>
          <cell r="F95872">
            <v>43952.334629629629</v>
          </cell>
          <cell r="G95872">
            <v>0</v>
          </cell>
        </row>
        <row r="95873">
          <cell r="A95873">
            <v>436170</v>
          </cell>
          <cell r="B95873">
            <v>10683</v>
          </cell>
          <cell r="C95873">
            <v>44298.312152777777</v>
          </cell>
          <cell r="D95873">
            <v>11932</v>
          </cell>
          <cell r="E95873">
            <v>1200</v>
          </cell>
          <cell r="F95873">
            <v>44136.615451388891</v>
          </cell>
          <cell r="G95873">
            <v>0</v>
          </cell>
        </row>
        <row r="95874">
          <cell r="A95874">
            <v>436171</v>
          </cell>
          <cell r="B95874">
            <v>7520</v>
          </cell>
          <cell r="C95874">
            <v>44298.315196759257</v>
          </cell>
          <cell r="D95874">
            <v>10790</v>
          </cell>
          <cell r="E95874">
            <v>1200</v>
          </cell>
          <cell r="F95874">
            <v>44287.415277777778</v>
          </cell>
          <cell r="G95874">
            <v>0</v>
          </cell>
        </row>
        <row r="95875">
          <cell r="A95875">
            <v>436172</v>
          </cell>
          <cell r="B95875">
            <v>1201</v>
          </cell>
          <cell r="C95875">
            <v>44298.315844907411</v>
          </cell>
          <cell r="D95875">
            <v>3124</v>
          </cell>
          <cell r="E95875">
            <v>0</v>
          </cell>
          <cell r="F95875">
            <v>44256.605046296296</v>
          </cell>
          <cell r="G95875">
            <v>0</v>
          </cell>
        </row>
        <row r="95876">
          <cell r="A95876">
            <v>436177</v>
          </cell>
          <cell r="B95876">
            <v>6428</v>
          </cell>
          <cell r="C95876">
            <v>44298.316145833327</v>
          </cell>
          <cell r="D95876">
            <v>13033</v>
          </cell>
          <cell r="E95876">
            <v>0</v>
          </cell>
          <cell r="F95876">
            <v>44075.387592592589</v>
          </cell>
          <cell r="G95876">
            <v>0</v>
          </cell>
        </row>
        <row r="95877">
          <cell r="A95877">
            <v>436183</v>
          </cell>
          <cell r="B95877">
            <v>13978</v>
          </cell>
          <cell r="C95877">
            <v>44298.317326388889</v>
          </cell>
          <cell r="D95877">
            <v>4478</v>
          </cell>
          <cell r="E95877">
            <v>1200</v>
          </cell>
          <cell r="F95877">
            <v>43892.460312499999</v>
          </cell>
          <cell r="G95877">
            <v>0</v>
          </cell>
        </row>
        <row r="95878">
          <cell r="A95878">
            <v>436190</v>
          </cell>
          <cell r="B95878">
            <v>2605</v>
          </cell>
          <cell r="C95878">
            <v>44298.327187499999</v>
          </cell>
          <cell r="D95878">
            <v>3850</v>
          </cell>
          <cell r="E95878">
            <v>1200</v>
          </cell>
          <cell r="F95878">
            <v>44044.450995370367</v>
          </cell>
          <cell r="G95878">
            <v>0</v>
          </cell>
        </row>
        <row r="95879">
          <cell r="A95879">
            <v>436192</v>
          </cell>
          <cell r="B95879">
            <v>558</v>
          </cell>
          <cell r="C95879">
            <v>44298.334432870368</v>
          </cell>
          <cell r="D95879">
            <v>5927</v>
          </cell>
          <cell r="E95879">
            <v>1200</v>
          </cell>
          <cell r="F95879">
            <v>43862.03502314815</v>
          </cell>
          <cell r="G95879">
            <v>0</v>
          </cell>
        </row>
        <row r="95880">
          <cell r="A95880">
            <v>436194</v>
          </cell>
          <cell r="B95880">
            <v>541</v>
          </cell>
          <cell r="C95880">
            <v>44298.334780092591</v>
          </cell>
          <cell r="D95880">
            <v>10111</v>
          </cell>
          <cell r="E95880">
            <v>1200</v>
          </cell>
          <cell r="F95880">
            <v>43891.165625000001</v>
          </cell>
          <cell r="G95880">
            <v>0</v>
          </cell>
        </row>
        <row r="95881">
          <cell r="A95881">
            <v>436200</v>
          </cell>
          <cell r="B95881">
            <v>8679</v>
          </cell>
          <cell r="C95881">
            <v>44298.337488425917</v>
          </cell>
          <cell r="D95881">
            <v>10807</v>
          </cell>
          <cell r="E95881">
            <v>1200</v>
          </cell>
          <cell r="F95881">
            <v>43953.841516203705</v>
          </cell>
          <cell r="G95881">
            <v>0</v>
          </cell>
        </row>
        <row r="95882">
          <cell r="A95882">
            <v>436202</v>
          </cell>
          <cell r="B95882">
            <v>13123</v>
          </cell>
          <cell r="C95882">
            <v>44298.341261574067</v>
          </cell>
          <cell r="D95882">
            <v>725</v>
          </cell>
          <cell r="E95882">
            <v>1200</v>
          </cell>
          <cell r="F95882">
            <v>44256.011377314811</v>
          </cell>
          <cell r="G95882">
            <v>0</v>
          </cell>
        </row>
        <row r="95883">
          <cell r="A95883">
            <v>436209</v>
          </cell>
          <cell r="B95883">
            <v>12071</v>
          </cell>
          <cell r="C95883">
            <v>44298.342546296299</v>
          </cell>
          <cell r="D95883">
            <v>1181</v>
          </cell>
          <cell r="E95883">
            <v>1200</v>
          </cell>
          <cell r="F95883">
            <v>43985.458460648151</v>
          </cell>
          <cell r="G95883">
            <v>0</v>
          </cell>
        </row>
        <row r="95884">
          <cell r="A95884">
            <v>436211</v>
          </cell>
          <cell r="B95884">
            <v>1905</v>
          </cell>
          <cell r="C95884">
            <v>44298.349421296298</v>
          </cell>
          <cell r="D95884">
            <v>11110</v>
          </cell>
          <cell r="E95884">
            <v>1200</v>
          </cell>
          <cell r="F95884">
            <v>44197.16915509259</v>
          </cell>
          <cell r="G95884">
            <v>0</v>
          </cell>
        </row>
        <row r="95885">
          <cell r="A95885">
            <v>436218</v>
          </cell>
          <cell r="B95885">
            <v>6950</v>
          </cell>
          <cell r="C95885">
            <v>44298.350266203714</v>
          </cell>
          <cell r="D95885">
            <v>11285</v>
          </cell>
          <cell r="E95885">
            <v>1200</v>
          </cell>
          <cell r="F95885">
            <v>43833.440925925926</v>
          </cell>
          <cell r="G95885">
            <v>0</v>
          </cell>
        </row>
        <row r="95886">
          <cell r="A95886">
            <v>436220</v>
          </cell>
          <cell r="B95886">
            <v>933</v>
          </cell>
          <cell r="C95886">
            <v>44298.353125000001</v>
          </cell>
          <cell r="D95886">
            <v>6806</v>
          </cell>
          <cell r="E95886">
            <v>1200</v>
          </cell>
          <cell r="F95886">
            <v>44229.847256944442</v>
          </cell>
          <cell r="G95886">
            <v>0</v>
          </cell>
        </row>
        <row r="95887">
          <cell r="A95887">
            <v>436221</v>
          </cell>
          <cell r="B95887">
            <v>4975</v>
          </cell>
          <cell r="C95887">
            <v>44298.358530092592</v>
          </cell>
          <cell r="D95887">
            <v>5355</v>
          </cell>
          <cell r="E95887">
            <v>1200</v>
          </cell>
          <cell r="F95887">
            <v>43985.126192129632</v>
          </cell>
          <cell r="G95887">
            <v>0</v>
          </cell>
        </row>
        <row r="95888">
          <cell r="A95888">
            <v>436223</v>
          </cell>
          <cell r="B95888">
            <v>8255</v>
          </cell>
          <cell r="C95888">
            <v>44298.359722222223</v>
          </cell>
          <cell r="D95888">
            <v>8530</v>
          </cell>
          <cell r="E95888">
            <v>1200</v>
          </cell>
          <cell r="F95888">
            <v>44136.910833333335</v>
          </cell>
          <cell r="G95888">
            <v>0</v>
          </cell>
        </row>
        <row r="95889">
          <cell r="A95889">
            <v>436227</v>
          </cell>
          <cell r="B95889">
            <v>11640</v>
          </cell>
          <cell r="C95889">
            <v>44298.360810185193</v>
          </cell>
          <cell r="D95889">
            <v>4478</v>
          </cell>
          <cell r="E95889">
            <v>1200</v>
          </cell>
          <cell r="F95889">
            <v>43892.460312499999</v>
          </cell>
          <cell r="G95889">
            <v>0</v>
          </cell>
        </row>
        <row r="95890">
          <cell r="A95890">
            <v>436234</v>
          </cell>
          <cell r="B95890">
            <v>1417</v>
          </cell>
          <cell r="C95890">
            <v>44298.361898148149</v>
          </cell>
          <cell r="D95890">
            <v>12757</v>
          </cell>
          <cell r="E95890">
            <v>0</v>
          </cell>
          <cell r="F95890">
            <v>44287.256724537037</v>
          </cell>
          <cell r="G95890">
            <v>0</v>
          </cell>
        </row>
        <row r="95891">
          <cell r="A95891">
            <v>436247</v>
          </cell>
          <cell r="B95891">
            <v>3187</v>
          </cell>
          <cell r="C95891">
            <v>44298.370694444442</v>
          </cell>
          <cell r="D95891">
            <v>10080</v>
          </cell>
          <cell r="E95891">
            <v>1200</v>
          </cell>
          <cell r="F95891">
            <v>44044.264340277776</v>
          </cell>
          <cell r="G95891">
            <v>0</v>
          </cell>
        </row>
        <row r="95892">
          <cell r="A95892">
            <v>436254</v>
          </cell>
          <cell r="B95892">
            <v>10000</v>
          </cell>
          <cell r="C95892">
            <v>44298.372870370367</v>
          </cell>
          <cell r="D95892">
            <v>8345</v>
          </cell>
          <cell r="E95892">
            <v>1200</v>
          </cell>
          <cell r="F95892">
            <v>44136.537280092591</v>
          </cell>
          <cell r="G95892">
            <v>0</v>
          </cell>
        </row>
        <row r="95893">
          <cell r="A95893">
            <v>436257</v>
          </cell>
          <cell r="B95893">
            <v>5699</v>
          </cell>
          <cell r="C95893">
            <v>44298.374988425923</v>
          </cell>
          <cell r="D95893">
            <v>7697</v>
          </cell>
          <cell r="E95893">
            <v>1200</v>
          </cell>
          <cell r="F95893">
            <v>44137.145752314813</v>
          </cell>
          <cell r="G95893">
            <v>0</v>
          </cell>
        </row>
        <row r="95894">
          <cell r="A95894">
            <v>436259</v>
          </cell>
          <cell r="B95894">
            <v>6873</v>
          </cell>
          <cell r="C95894">
            <v>44298.377187500002</v>
          </cell>
          <cell r="D95894">
            <v>6041</v>
          </cell>
          <cell r="E95894">
            <v>1200</v>
          </cell>
          <cell r="F95894">
            <v>44256.102754629632</v>
          </cell>
          <cell r="G95894">
            <v>0</v>
          </cell>
        </row>
        <row r="95895">
          <cell r="A95895">
            <v>436264</v>
          </cell>
          <cell r="B95895">
            <v>4851</v>
          </cell>
          <cell r="C95895">
            <v>44298.377222222232</v>
          </cell>
          <cell r="D95895">
            <v>3120</v>
          </cell>
          <cell r="E95895">
            <v>1200</v>
          </cell>
          <cell r="F95895">
            <v>44136.078090277777</v>
          </cell>
          <cell r="G95895">
            <v>0</v>
          </cell>
        </row>
        <row r="95896">
          <cell r="A95896">
            <v>436268</v>
          </cell>
          <cell r="B95896">
            <v>2548</v>
          </cell>
          <cell r="C95896">
            <v>44298.378020833326</v>
          </cell>
          <cell r="D95896">
            <v>3286</v>
          </cell>
          <cell r="E95896">
            <v>1200</v>
          </cell>
          <cell r="F95896">
            <v>44197.721782407411</v>
          </cell>
          <cell r="G95896">
            <v>0</v>
          </cell>
        </row>
        <row r="95897">
          <cell r="A95897">
            <v>436270</v>
          </cell>
          <cell r="B95897">
            <v>8157</v>
          </cell>
          <cell r="C95897">
            <v>44298.381203703713</v>
          </cell>
          <cell r="D95897">
            <v>10607</v>
          </cell>
          <cell r="E95897">
            <v>1200</v>
          </cell>
          <cell r="F95897">
            <v>44106.289375</v>
          </cell>
          <cell r="G95897">
            <v>0</v>
          </cell>
        </row>
        <row r="95898">
          <cell r="A95898">
            <v>436275</v>
          </cell>
          <cell r="B95898">
            <v>5345</v>
          </cell>
          <cell r="C95898">
            <v>44298.38318287037</v>
          </cell>
          <cell r="D95898">
            <v>7697</v>
          </cell>
          <cell r="E95898">
            <v>1200</v>
          </cell>
          <cell r="F95898">
            <v>44137.145752314813</v>
          </cell>
          <cell r="G95898">
            <v>0</v>
          </cell>
        </row>
        <row r="95899">
          <cell r="A95899">
            <v>436282</v>
          </cell>
          <cell r="B95899">
            <v>604</v>
          </cell>
          <cell r="C95899">
            <v>44298.384131944447</v>
          </cell>
          <cell r="D95899">
            <v>12809</v>
          </cell>
          <cell r="E95899">
            <v>1200</v>
          </cell>
          <cell r="F95899">
            <v>44197.246342592596</v>
          </cell>
          <cell r="G95899">
            <v>0</v>
          </cell>
        </row>
        <row r="95900">
          <cell r="A95900">
            <v>436288</v>
          </cell>
          <cell r="B95900">
            <v>13982</v>
          </cell>
          <cell r="C95900">
            <v>44298.385775462957</v>
          </cell>
          <cell r="D95900">
            <v>2688</v>
          </cell>
          <cell r="E95900">
            <v>960</v>
          </cell>
          <cell r="F95900">
            <v>44015.97284722222</v>
          </cell>
          <cell r="G95900">
            <v>0</v>
          </cell>
        </row>
        <row r="95901">
          <cell r="A95901">
            <v>436289</v>
          </cell>
          <cell r="B95901">
            <v>7326</v>
          </cell>
          <cell r="C95901">
            <v>44298.386087962957</v>
          </cell>
          <cell r="D95901">
            <v>4720</v>
          </cell>
          <cell r="E95901">
            <v>1200</v>
          </cell>
          <cell r="F95901">
            <v>44256.616689814815</v>
          </cell>
          <cell r="G95901">
            <v>0</v>
          </cell>
        </row>
        <row r="95902">
          <cell r="A95902">
            <v>436291</v>
          </cell>
          <cell r="B95902">
            <v>5765</v>
          </cell>
          <cell r="C95902">
            <v>44298.387916666667</v>
          </cell>
          <cell r="D95902">
            <v>11835</v>
          </cell>
          <cell r="E95902">
            <v>1200</v>
          </cell>
          <cell r="F95902">
            <v>43922.844085648147</v>
          </cell>
          <cell r="G95902">
            <v>0</v>
          </cell>
        </row>
        <row r="95903">
          <cell r="A95903">
            <v>436294</v>
          </cell>
          <cell r="B95903">
            <v>10902</v>
          </cell>
          <cell r="C95903">
            <v>44298.389768518522</v>
          </cell>
          <cell r="D95903">
            <v>11329</v>
          </cell>
          <cell r="E95903">
            <v>1200</v>
          </cell>
          <cell r="F95903">
            <v>43983.596550925926</v>
          </cell>
          <cell r="G95903">
            <v>0</v>
          </cell>
        </row>
        <row r="95904">
          <cell r="A95904">
            <v>436297</v>
          </cell>
          <cell r="B95904">
            <v>8569</v>
          </cell>
          <cell r="C95904">
            <v>44298.391979166663</v>
          </cell>
          <cell r="D95904">
            <v>10138</v>
          </cell>
          <cell r="E95904">
            <v>1200</v>
          </cell>
          <cell r="F95904">
            <v>44230.843599537038</v>
          </cell>
          <cell r="G95904">
            <v>0</v>
          </cell>
        </row>
        <row r="95905">
          <cell r="A95905">
            <v>436301</v>
          </cell>
          <cell r="B95905">
            <v>3693</v>
          </cell>
          <cell r="C95905">
            <v>44298.395821759259</v>
          </cell>
          <cell r="D95905">
            <v>2167</v>
          </cell>
          <cell r="E95905">
            <v>1200</v>
          </cell>
          <cell r="F95905">
            <v>43983.320763888885</v>
          </cell>
          <cell r="G95905">
            <v>0</v>
          </cell>
        </row>
        <row r="95906">
          <cell r="A95906">
            <v>436303</v>
          </cell>
          <cell r="B95906">
            <v>1171</v>
          </cell>
          <cell r="C95906">
            <v>44298.401099537034</v>
          </cell>
          <cell r="D95906">
            <v>10860</v>
          </cell>
          <cell r="E95906">
            <v>1200</v>
          </cell>
          <cell r="F95906">
            <v>44229.131874999999</v>
          </cell>
          <cell r="G95906">
            <v>0</v>
          </cell>
        </row>
        <row r="95907">
          <cell r="A95907">
            <v>436310</v>
          </cell>
          <cell r="B95907">
            <v>7048</v>
          </cell>
          <cell r="C95907">
            <v>44298.401446759257</v>
          </cell>
          <cell r="D95907">
            <v>519</v>
          </cell>
          <cell r="E95907">
            <v>1200</v>
          </cell>
          <cell r="F95907">
            <v>44287.439351851855</v>
          </cell>
          <cell r="G95907">
            <v>0</v>
          </cell>
        </row>
        <row r="95908">
          <cell r="A95908">
            <v>436317</v>
          </cell>
          <cell r="B95908">
            <v>2760</v>
          </cell>
          <cell r="C95908">
            <v>44298.403356481482</v>
          </cell>
          <cell r="D95908">
            <v>5701</v>
          </cell>
          <cell r="E95908">
            <v>1200</v>
          </cell>
          <cell r="F95908">
            <v>44166.401678240742</v>
          </cell>
          <cell r="G95908">
            <v>0</v>
          </cell>
        </row>
        <row r="95909">
          <cell r="A95909">
            <v>436324</v>
          </cell>
          <cell r="B95909">
            <v>6839</v>
          </cell>
          <cell r="C95909">
            <v>44298.410416666673</v>
          </cell>
          <cell r="D95909">
            <v>3506</v>
          </cell>
          <cell r="E95909">
            <v>1200</v>
          </cell>
          <cell r="F95909">
            <v>44044.029652777775</v>
          </cell>
          <cell r="G95909">
            <v>0</v>
          </cell>
        </row>
        <row r="95910">
          <cell r="A95910">
            <v>436325</v>
          </cell>
          <cell r="B95910">
            <v>12345</v>
          </cell>
          <cell r="C95910">
            <v>44298.412245370368</v>
          </cell>
          <cell r="D95910">
            <v>10968</v>
          </cell>
          <cell r="E95910">
            <v>1200</v>
          </cell>
          <cell r="F95910">
            <v>44044.127384259256</v>
          </cell>
          <cell r="G95910">
            <v>0</v>
          </cell>
        </row>
        <row r="95911">
          <cell r="A95911">
            <v>436328</v>
          </cell>
          <cell r="B95911">
            <v>1406</v>
          </cell>
          <cell r="C95911">
            <v>44298.413032407407</v>
          </cell>
          <cell r="D95911">
            <v>7734</v>
          </cell>
          <cell r="E95911">
            <v>1200</v>
          </cell>
          <cell r="F95911">
            <v>44044.098761574074</v>
          </cell>
          <cell r="G95911">
            <v>0</v>
          </cell>
        </row>
        <row r="95912">
          <cell r="A95912">
            <v>436332</v>
          </cell>
          <cell r="B95912">
            <v>6764</v>
          </cell>
          <cell r="C95912">
            <v>44298.415868055563</v>
          </cell>
          <cell r="D95912">
            <v>4499</v>
          </cell>
          <cell r="E95912">
            <v>0</v>
          </cell>
          <cell r="F95912">
            <v>44015.753518518519</v>
          </cell>
          <cell r="G95912">
            <v>0</v>
          </cell>
        </row>
        <row r="95913">
          <cell r="A95913">
            <v>436333</v>
          </cell>
          <cell r="B95913">
            <v>3015</v>
          </cell>
          <cell r="C95913">
            <v>44298.415995370371</v>
          </cell>
          <cell r="D95913">
            <v>12049</v>
          </cell>
          <cell r="E95913">
            <v>1200</v>
          </cell>
          <cell r="F95913">
            <v>44256.301736111112</v>
          </cell>
          <cell r="G95913">
            <v>0</v>
          </cell>
        </row>
        <row r="95914">
          <cell r="A95914">
            <v>436336</v>
          </cell>
          <cell r="B95914">
            <v>3663</v>
          </cell>
          <cell r="C95914">
            <v>44298.430162037039</v>
          </cell>
          <cell r="D95914">
            <v>12504</v>
          </cell>
          <cell r="E95914">
            <v>1200</v>
          </cell>
          <cell r="F95914">
            <v>43833.397569444445</v>
          </cell>
          <cell r="G95914">
            <v>0</v>
          </cell>
        </row>
        <row r="95915">
          <cell r="A95915">
            <v>436339</v>
          </cell>
          <cell r="B95915">
            <v>5962</v>
          </cell>
          <cell r="C95915">
            <v>44298.430439814823</v>
          </cell>
          <cell r="D95915">
            <v>11214</v>
          </cell>
          <cell r="E95915">
            <v>0</v>
          </cell>
          <cell r="F95915">
            <v>44136.094247685185</v>
          </cell>
          <cell r="G95915">
            <v>0</v>
          </cell>
        </row>
        <row r="95916">
          <cell r="A95916">
            <v>436345</v>
          </cell>
          <cell r="B95916">
            <v>6870</v>
          </cell>
          <cell r="C95916">
            <v>44298.435219907413</v>
          </cell>
          <cell r="D95916">
            <v>940</v>
          </cell>
          <cell r="E95916">
            <v>1200</v>
          </cell>
          <cell r="F95916">
            <v>44198.597974537035</v>
          </cell>
          <cell r="G95916">
            <v>0</v>
          </cell>
        </row>
        <row r="95917">
          <cell r="A95917">
            <v>436352</v>
          </cell>
          <cell r="B95917">
            <v>1265</v>
          </cell>
          <cell r="C95917">
            <v>44298.435763888891</v>
          </cell>
          <cell r="D95917">
            <v>10347</v>
          </cell>
          <cell r="E95917">
            <v>1200</v>
          </cell>
          <cell r="F95917">
            <v>44076.1249537037</v>
          </cell>
          <cell r="G95917">
            <v>0</v>
          </cell>
        </row>
        <row r="95918">
          <cell r="A95918">
            <v>436355</v>
          </cell>
          <cell r="B95918">
            <v>8535</v>
          </cell>
          <cell r="C95918">
            <v>44298.43891203704</v>
          </cell>
          <cell r="D95918">
            <v>11726</v>
          </cell>
          <cell r="E95918">
            <v>1200</v>
          </cell>
          <cell r="F95918">
            <v>43835.526423611111</v>
          </cell>
          <cell r="G95918">
            <v>0</v>
          </cell>
        </row>
        <row r="95919">
          <cell r="A95919">
            <v>436359</v>
          </cell>
          <cell r="B95919">
            <v>9683</v>
          </cell>
          <cell r="C95919">
            <v>44298.439918981479</v>
          </cell>
          <cell r="D95919">
            <v>7346</v>
          </cell>
          <cell r="E95919">
            <v>1200</v>
          </cell>
          <cell r="F95919">
            <v>44256.801365740743</v>
          </cell>
          <cell r="G95919">
            <v>0</v>
          </cell>
        </row>
        <row r="95920">
          <cell r="A95920">
            <v>436365</v>
          </cell>
          <cell r="B95920">
            <v>6864</v>
          </cell>
          <cell r="C95920">
            <v>44298.441400462973</v>
          </cell>
          <cell r="D95920">
            <v>8364</v>
          </cell>
          <cell r="E95920">
            <v>1200</v>
          </cell>
          <cell r="F95920">
            <v>44197.986354166664</v>
          </cell>
          <cell r="G95920">
            <v>0</v>
          </cell>
        </row>
        <row r="95921">
          <cell r="A95921">
            <v>436371</v>
          </cell>
          <cell r="B95921">
            <v>6323</v>
          </cell>
          <cell r="C95921">
            <v>44298.445763888893</v>
          </cell>
          <cell r="D95921">
            <v>104</v>
          </cell>
          <cell r="E95921">
            <v>1200</v>
          </cell>
          <cell r="F95921">
            <v>44013.286412037036</v>
          </cell>
          <cell r="G95921">
            <v>0</v>
          </cell>
        </row>
        <row r="95922">
          <cell r="A95922">
            <v>436373</v>
          </cell>
          <cell r="B95922">
            <v>2894</v>
          </cell>
          <cell r="C95922">
            <v>44298.448680555557</v>
          </cell>
          <cell r="D95922">
            <v>2387</v>
          </cell>
          <cell r="E95922">
            <v>1200</v>
          </cell>
          <cell r="F95922">
            <v>43836.127511574072</v>
          </cell>
          <cell r="G95922">
            <v>0</v>
          </cell>
        </row>
        <row r="95923">
          <cell r="A95923">
            <v>436377</v>
          </cell>
          <cell r="B95923">
            <v>5300</v>
          </cell>
          <cell r="C95923">
            <v>44298.449247685188</v>
          </cell>
          <cell r="D95923">
            <v>2953</v>
          </cell>
          <cell r="E95923">
            <v>1200</v>
          </cell>
          <cell r="F95923">
            <v>44105.430879629632</v>
          </cell>
          <cell r="G95923">
            <v>0</v>
          </cell>
        </row>
        <row r="95924">
          <cell r="A95924">
            <v>436383</v>
          </cell>
          <cell r="B95924">
            <v>3565</v>
          </cell>
          <cell r="C95924">
            <v>44298.456076388888</v>
          </cell>
          <cell r="D95924">
            <v>7697</v>
          </cell>
          <cell r="E95924">
            <v>1200</v>
          </cell>
          <cell r="F95924">
            <v>44137.145752314813</v>
          </cell>
          <cell r="G95924">
            <v>0</v>
          </cell>
        </row>
        <row r="95925">
          <cell r="A95925">
            <v>436388</v>
          </cell>
          <cell r="B95925">
            <v>4257</v>
          </cell>
          <cell r="C95925">
            <v>44298.45684027778</v>
          </cell>
          <cell r="D95925">
            <v>11921</v>
          </cell>
          <cell r="E95925">
            <v>1200</v>
          </cell>
          <cell r="F95925">
            <v>44287.487060185187</v>
          </cell>
          <cell r="G95925">
            <v>0</v>
          </cell>
        </row>
        <row r="95926">
          <cell r="A95926">
            <v>436389</v>
          </cell>
          <cell r="B95926">
            <v>8378</v>
          </cell>
          <cell r="C95926">
            <v>44298.465474537043</v>
          </cell>
          <cell r="D95926">
            <v>10807</v>
          </cell>
          <cell r="E95926">
            <v>1200</v>
          </cell>
          <cell r="F95926">
            <v>43953.841516203705</v>
          </cell>
          <cell r="G95926">
            <v>0</v>
          </cell>
        </row>
        <row r="95927">
          <cell r="A95927">
            <v>436395</v>
          </cell>
          <cell r="B95927">
            <v>11617</v>
          </cell>
          <cell r="C95927">
            <v>44298.469733796293</v>
          </cell>
          <cell r="D95927">
            <v>11285</v>
          </cell>
          <cell r="E95927">
            <v>1200</v>
          </cell>
          <cell r="F95927">
            <v>43833.440925925926</v>
          </cell>
          <cell r="G95927">
            <v>0</v>
          </cell>
        </row>
        <row r="95928">
          <cell r="A95928">
            <v>436402</v>
          </cell>
          <cell r="B95928">
            <v>8614</v>
          </cell>
          <cell r="C95928">
            <v>44298.471250000002</v>
          </cell>
          <cell r="D95928">
            <v>12391</v>
          </cell>
          <cell r="E95928">
            <v>1200</v>
          </cell>
          <cell r="F95928">
            <v>44198.024780092594</v>
          </cell>
          <cell r="G95928">
            <v>0</v>
          </cell>
        </row>
        <row r="95929">
          <cell r="A95929">
            <v>436407</v>
          </cell>
          <cell r="B95929">
            <v>2069</v>
          </cell>
          <cell r="C95929">
            <v>44298.473553240743</v>
          </cell>
          <cell r="D95929">
            <v>2271</v>
          </cell>
          <cell r="E95929">
            <v>960</v>
          </cell>
          <cell r="F95929">
            <v>43922.063993055555</v>
          </cell>
          <cell r="G95929">
            <v>0</v>
          </cell>
        </row>
        <row r="95930">
          <cell r="A95930">
            <v>436412</v>
          </cell>
          <cell r="B95930">
            <v>11419</v>
          </cell>
          <cell r="C95930">
            <v>44298.478634259263</v>
          </cell>
          <cell r="D95930">
            <v>9597</v>
          </cell>
          <cell r="E95930">
            <v>1200</v>
          </cell>
          <cell r="F95930">
            <v>44044.821122685185</v>
          </cell>
          <cell r="G95930">
            <v>0</v>
          </cell>
        </row>
        <row r="95931">
          <cell r="A95931">
            <v>436418</v>
          </cell>
          <cell r="B95931">
            <v>8291</v>
          </cell>
          <cell r="C95931">
            <v>44298.479351851849</v>
          </cell>
          <cell r="D95931">
            <v>4984</v>
          </cell>
          <cell r="E95931">
            <v>1200</v>
          </cell>
          <cell r="F95931">
            <v>44256.443159722221</v>
          </cell>
          <cell r="G95931">
            <v>0</v>
          </cell>
        </row>
        <row r="95932">
          <cell r="A95932">
            <v>436420</v>
          </cell>
          <cell r="B95932">
            <v>9591</v>
          </cell>
          <cell r="C95932">
            <v>44298.486574074072</v>
          </cell>
          <cell r="D95932">
            <v>1416</v>
          </cell>
          <cell r="E95932">
            <v>1200</v>
          </cell>
          <cell r="F95932">
            <v>44075.540567129632</v>
          </cell>
          <cell r="G95932">
            <v>0</v>
          </cell>
        </row>
        <row r="95933">
          <cell r="A95933">
            <v>436425</v>
          </cell>
          <cell r="B95933">
            <v>10471</v>
          </cell>
          <cell r="C95933">
            <v>44298.490231481483</v>
          </cell>
          <cell r="D95933">
            <v>12049</v>
          </cell>
          <cell r="E95933">
            <v>1200</v>
          </cell>
          <cell r="F95933">
            <v>44256.301736111112</v>
          </cell>
          <cell r="G95933">
            <v>0</v>
          </cell>
        </row>
        <row r="95934">
          <cell r="A95934">
            <v>436431</v>
          </cell>
          <cell r="B95934">
            <v>9059</v>
          </cell>
          <cell r="C95934">
            <v>44298.490567129629</v>
          </cell>
          <cell r="D95934">
            <v>9650</v>
          </cell>
          <cell r="E95934">
            <v>1200</v>
          </cell>
          <cell r="F95934">
            <v>44106.247627314813</v>
          </cell>
          <cell r="G95934">
            <v>0</v>
          </cell>
        </row>
        <row r="95935">
          <cell r="A95935">
            <v>436438</v>
          </cell>
          <cell r="B95935">
            <v>3173</v>
          </cell>
          <cell r="C95935">
            <v>44298.492523148147</v>
          </cell>
          <cell r="D95935">
            <v>9597</v>
          </cell>
          <cell r="E95935">
            <v>1200</v>
          </cell>
          <cell r="F95935">
            <v>44044.821122685185</v>
          </cell>
          <cell r="G95935">
            <v>0</v>
          </cell>
        </row>
        <row r="95936">
          <cell r="A95936">
            <v>436439</v>
          </cell>
          <cell r="B95936">
            <v>320</v>
          </cell>
          <cell r="C95936">
            <v>44298.497407407413</v>
          </cell>
          <cell r="D95936">
            <v>5709</v>
          </cell>
          <cell r="E95936">
            <v>1200</v>
          </cell>
          <cell r="F95936">
            <v>44166.081365740742</v>
          </cell>
          <cell r="G95936">
            <v>0</v>
          </cell>
        </row>
        <row r="95937">
          <cell r="A95937">
            <v>436444</v>
          </cell>
          <cell r="B95937">
            <v>6583</v>
          </cell>
          <cell r="C95937">
            <v>44298.499097222222</v>
          </cell>
          <cell r="D95937">
            <v>7281</v>
          </cell>
          <cell r="E95937">
            <v>1200</v>
          </cell>
          <cell r="F95937">
            <v>44136.287256944444</v>
          </cell>
          <cell r="G95937">
            <v>0</v>
          </cell>
        </row>
        <row r="95938">
          <cell r="A95938">
            <v>436445</v>
          </cell>
          <cell r="B95938">
            <v>12050</v>
          </cell>
          <cell r="C95938">
            <v>44298.499224537038</v>
          </cell>
          <cell r="D95938">
            <v>12036</v>
          </cell>
          <cell r="E95938">
            <v>1200</v>
          </cell>
          <cell r="F95938">
            <v>44105.626203703701</v>
          </cell>
          <cell r="G95938">
            <v>0</v>
          </cell>
        </row>
        <row r="95939">
          <cell r="A95939">
            <v>436452</v>
          </cell>
          <cell r="B95939">
            <v>8669</v>
          </cell>
          <cell r="C95939">
            <v>44298.503611111111</v>
          </cell>
          <cell r="D95939">
            <v>5893</v>
          </cell>
          <cell r="E95939">
            <v>0</v>
          </cell>
          <cell r="F95939">
            <v>44075.811689814815</v>
          </cell>
          <cell r="G95939">
            <v>0</v>
          </cell>
        </row>
        <row r="95940">
          <cell r="A95940">
            <v>436455</v>
          </cell>
          <cell r="B95940">
            <v>3425</v>
          </cell>
          <cell r="C95940">
            <v>44298.505752314813</v>
          </cell>
          <cell r="D95940">
            <v>12798</v>
          </cell>
          <cell r="E95940">
            <v>960</v>
          </cell>
          <cell r="F95940">
            <v>44045.843321759261</v>
          </cell>
          <cell r="G95940">
            <v>0</v>
          </cell>
        </row>
        <row r="95941">
          <cell r="A95941">
            <v>436458</v>
          </cell>
          <cell r="B95941">
            <v>10902</v>
          </cell>
          <cell r="C95941">
            <v>44298.509363425917</v>
          </cell>
          <cell r="D95941">
            <v>10138</v>
          </cell>
          <cell r="E95941">
            <v>1200</v>
          </cell>
          <cell r="F95941">
            <v>44230.843599537038</v>
          </cell>
          <cell r="G95941">
            <v>0</v>
          </cell>
        </row>
        <row r="95942">
          <cell r="A95942">
            <v>436460</v>
          </cell>
          <cell r="B95942">
            <v>8025</v>
          </cell>
          <cell r="C95942">
            <v>44298.513287037043</v>
          </cell>
          <cell r="D95942">
            <v>5204</v>
          </cell>
          <cell r="E95942">
            <v>1200</v>
          </cell>
          <cell r="F95942">
            <v>43922.600034722222</v>
          </cell>
          <cell r="G95942">
            <v>0</v>
          </cell>
        </row>
        <row r="95943">
          <cell r="A95943">
            <v>436461</v>
          </cell>
          <cell r="B95943">
            <v>2325</v>
          </cell>
          <cell r="C95943">
            <v>44298.516747685193</v>
          </cell>
          <cell r="D95943">
            <v>4946</v>
          </cell>
          <cell r="E95943">
            <v>960</v>
          </cell>
          <cell r="F95943">
            <v>44013.952685185184</v>
          </cell>
          <cell r="G95943">
            <v>0</v>
          </cell>
        </row>
        <row r="95944">
          <cell r="A95944">
            <v>436466</v>
          </cell>
          <cell r="B95944">
            <v>11257</v>
          </cell>
          <cell r="C95944">
            <v>44298.519953703697</v>
          </cell>
          <cell r="D95944">
            <v>7346</v>
          </cell>
          <cell r="E95944">
            <v>1200</v>
          </cell>
          <cell r="F95944">
            <v>44256.801365740743</v>
          </cell>
          <cell r="G95944">
            <v>0</v>
          </cell>
        </row>
        <row r="95945">
          <cell r="A95945">
            <v>436469</v>
          </cell>
          <cell r="B95945">
            <v>4851</v>
          </cell>
          <cell r="C95945">
            <v>44298.526307870372</v>
          </cell>
          <cell r="D95945">
            <v>2731</v>
          </cell>
          <cell r="E95945">
            <v>1200</v>
          </cell>
          <cell r="F95945">
            <v>44198.486990740741</v>
          </cell>
          <cell r="G95945">
            <v>0</v>
          </cell>
        </row>
        <row r="95946">
          <cell r="A95946">
            <v>436472</v>
          </cell>
          <cell r="B95946">
            <v>13225</v>
          </cell>
          <cell r="C95946">
            <v>44298.52851851852</v>
          </cell>
          <cell r="D95946">
            <v>11664</v>
          </cell>
          <cell r="E95946">
            <v>960</v>
          </cell>
          <cell r="F95946">
            <v>44105.660173611112</v>
          </cell>
          <cell r="G95946">
            <v>0</v>
          </cell>
        </row>
        <row r="95947">
          <cell r="A95947">
            <v>436476</v>
          </cell>
          <cell r="B95947">
            <v>1214</v>
          </cell>
          <cell r="C95947">
            <v>44298.533912037034</v>
          </cell>
          <cell r="D95947">
            <v>1305</v>
          </cell>
          <cell r="E95947">
            <v>0</v>
          </cell>
          <cell r="F95947">
            <v>43922.021249999998</v>
          </cell>
          <cell r="G95947">
            <v>0</v>
          </cell>
        </row>
        <row r="95948">
          <cell r="A95948">
            <v>436481</v>
          </cell>
          <cell r="B95948">
            <v>3405</v>
          </cell>
          <cell r="C95948">
            <v>44298.533993055556</v>
          </cell>
          <cell r="D95948">
            <v>2491</v>
          </cell>
          <cell r="E95948">
            <v>1200</v>
          </cell>
          <cell r="F95948">
            <v>44136.620497685188</v>
          </cell>
          <cell r="G95948">
            <v>0</v>
          </cell>
        </row>
        <row r="95949">
          <cell r="A95949">
            <v>436485</v>
          </cell>
          <cell r="B95949">
            <v>4028</v>
          </cell>
          <cell r="C95949">
            <v>44298.53765046296</v>
          </cell>
          <cell r="D95949">
            <v>13817</v>
          </cell>
          <cell r="E95949">
            <v>1200</v>
          </cell>
          <cell r="F95949">
            <v>43891.131111111114</v>
          </cell>
          <cell r="G95949">
            <v>0</v>
          </cell>
        </row>
        <row r="95950">
          <cell r="A95950">
            <v>436492</v>
          </cell>
          <cell r="B95950">
            <v>13532</v>
          </cell>
          <cell r="C95950">
            <v>44298.54314814815</v>
          </cell>
          <cell r="D95950">
            <v>7281</v>
          </cell>
          <cell r="E95950">
            <v>1200</v>
          </cell>
          <cell r="F95950">
            <v>44136.287256944444</v>
          </cell>
          <cell r="G95950">
            <v>0</v>
          </cell>
        </row>
        <row r="95951">
          <cell r="A95951">
            <v>436494</v>
          </cell>
          <cell r="B95951">
            <v>3275</v>
          </cell>
          <cell r="C95951">
            <v>44298.544629629629</v>
          </cell>
          <cell r="D95951">
            <v>7600</v>
          </cell>
          <cell r="E95951">
            <v>1200</v>
          </cell>
          <cell r="F95951">
            <v>44288.103321759256</v>
          </cell>
          <cell r="G95951">
            <v>0</v>
          </cell>
        </row>
        <row r="95952">
          <cell r="A95952">
            <v>436496</v>
          </cell>
          <cell r="B95952">
            <v>2937</v>
          </cell>
          <cell r="C95952">
            <v>44298.54519675926</v>
          </cell>
          <cell r="D95952">
            <v>6721</v>
          </cell>
          <cell r="E95952">
            <v>1200</v>
          </cell>
          <cell r="F95952">
            <v>44075.447638888887</v>
          </cell>
          <cell r="G95952">
            <v>0</v>
          </cell>
        </row>
        <row r="95953">
          <cell r="A95953">
            <v>436503</v>
          </cell>
          <cell r="B95953">
            <v>6583</v>
          </cell>
          <cell r="C95953">
            <v>44298.547407407408</v>
          </cell>
          <cell r="D95953">
            <v>12506</v>
          </cell>
          <cell r="E95953">
            <v>1200</v>
          </cell>
          <cell r="F95953">
            <v>44197.133923611109</v>
          </cell>
          <cell r="G95953">
            <v>0</v>
          </cell>
        </row>
        <row r="95954">
          <cell r="A95954">
            <v>436510</v>
          </cell>
          <cell r="B95954">
            <v>9130</v>
          </cell>
          <cell r="C95954">
            <v>44298.547708333332</v>
          </cell>
          <cell r="D95954">
            <v>7062</v>
          </cell>
          <cell r="E95954">
            <v>1200</v>
          </cell>
          <cell r="F95954">
            <v>43832.040196759262</v>
          </cell>
          <cell r="G95954">
            <v>0</v>
          </cell>
        </row>
        <row r="95955">
          <cell r="A95955">
            <v>436512</v>
          </cell>
          <cell r="B95955">
            <v>9972</v>
          </cell>
          <cell r="C95955">
            <v>44298.550671296303</v>
          </cell>
          <cell r="D95955">
            <v>12504</v>
          </cell>
          <cell r="E95955">
            <v>1200</v>
          </cell>
          <cell r="F95955">
            <v>43833.397569444445</v>
          </cell>
          <cell r="G95955">
            <v>0</v>
          </cell>
        </row>
        <row r="95956">
          <cell r="A95956">
            <v>436514</v>
          </cell>
          <cell r="B95956">
            <v>3855</v>
          </cell>
          <cell r="C95956">
            <v>44298.561273148152</v>
          </cell>
          <cell r="D95956">
            <v>1329</v>
          </cell>
          <cell r="E95956">
            <v>1200</v>
          </cell>
          <cell r="F95956">
            <v>44075.264363425929</v>
          </cell>
          <cell r="G95956">
            <v>0</v>
          </cell>
        </row>
        <row r="95957">
          <cell r="A95957">
            <v>436520</v>
          </cell>
          <cell r="B95957">
            <v>1270</v>
          </cell>
          <cell r="C95957">
            <v>44298.56322916667</v>
          </cell>
          <cell r="D95957">
            <v>1416</v>
          </cell>
          <cell r="E95957">
            <v>960</v>
          </cell>
          <cell r="F95957">
            <v>44075.540567129632</v>
          </cell>
          <cell r="G95957">
            <v>0</v>
          </cell>
        </row>
        <row r="95958">
          <cell r="A95958">
            <v>436525</v>
          </cell>
          <cell r="B95958">
            <v>5491</v>
          </cell>
          <cell r="C95958">
            <v>44298.564155092587</v>
          </cell>
          <cell r="D95958">
            <v>10304</v>
          </cell>
          <cell r="E95958">
            <v>1200</v>
          </cell>
          <cell r="F95958">
            <v>43891.918229166666</v>
          </cell>
          <cell r="G95958">
            <v>0</v>
          </cell>
        </row>
        <row r="95959">
          <cell r="A95959">
            <v>436527</v>
          </cell>
          <cell r="B95959">
            <v>3582</v>
          </cell>
          <cell r="C95959">
            <v>44298.564583333333</v>
          </cell>
          <cell r="D95959">
            <v>552</v>
          </cell>
          <cell r="E95959">
            <v>1200</v>
          </cell>
          <cell r="F95959">
            <v>44137.753993055558</v>
          </cell>
          <cell r="G95959">
            <v>0</v>
          </cell>
        </row>
        <row r="95960">
          <cell r="A95960">
            <v>436528</v>
          </cell>
          <cell r="B95960">
            <v>479</v>
          </cell>
          <cell r="C95960">
            <v>44298.564930555563</v>
          </cell>
          <cell r="D95960">
            <v>3850</v>
          </cell>
          <cell r="E95960">
            <v>1200</v>
          </cell>
          <cell r="F95960">
            <v>44044.450995370367</v>
          </cell>
          <cell r="G95960">
            <v>0</v>
          </cell>
        </row>
        <row r="95961">
          <cell r="A95961">
            <v>436533</v>
          </cell>
          <cell r="B95961">
            <v>4787</v>
          </cell>
          <cell r="C95961">
            <v>44298.565474537027</v>
          </cell>
          <cell r="D95961">
            <v>3124</v>
          </cell>
          <cell r="E95961">
            <v>1200</v>
          </cell>
          <cell r="F95961">
            <v>44256.605046296296</v>
          </cell>
          <cell r="G95961">
            <v>0</v>
          </cell>
        </row>
        <row r="95962">
          <cell r="A95962">
            <v>436540</v>
          </cell>
          <cell r="B95962">
            <v>7281</v>
          </cell>
          <cell r="C95962">
            <v>44298.568460648137</v>
          </cell>
          <cell r="D95962">
            <v>7734</v>
          </cell>
          <cell r="E95962">
            <v>1200</v>
          </cell>
          <cell r="F95962">
            <v>44044.098761574074</v>
          </cell>
          <cell r="G95962">
            <v>0</v>
          </cell>
        </row>
        <row r="95963">
          <cell r="A95963">
            <v>436545</v>
          </cell>
          <cell r="B95963">
            <v>10108</v>
          </cell>
          <cell r="C95963">
            <v>44298.56931712963</v>
          </cell>
          <cell r="D95963">
            <v>11835</v>
          </cell>
          <cell r="E95963">
            <v>1200</v>
          </cell>
          <cell r="F95963">
            <v>43922.844085648147</v>
          </cell>
          <cell r="G95963">
            <v>0</v>
          </cell>
        </row>
        <row r="95964">
          <cell r="A95964">
            <v>436552</v>
          </cell>
          <cell r="B95964">
            <v>7615</v>
          </cell>
          <cell r="C95964">
            <v>44298.569976851853</v>
          </cell>
          <cell r="D95964">
            <v>4984</v>
          </cell>
          <cell r="E95964">
            <v>1200</v>
          </cell>
          <cell r="F95964">
            <v>44256.443159722221</v>
          </cell>
          <cell r="G95964">
            <v>0</v>
          </cell>
        </row>
        <row r="95965">
          <cell r="A95965">
            <v>436555</v>
          </cell>
          <cell r="B95965">
            <v>9848</v>
          </cell>
          <cell r="C95965">
            <v>44298.573819444442</v>
          </cell>
          <cell r="D95965">
            <v>2360</v>
          </cell>
          <cell r="E95965">
            <v>1200</v>
          </cell>
          <cell r="F95965">
            <v>44136.161643518521</v>
          </cell>
          <cell r="G95965">
            <v>0</v>
          </cell>
        </row>
        <row r="95966">
          <cell r="A95966">
            <v>436562</v>
          </cell>
          <cell r="B95966">
            <v>6777</v>
          </cell>
          <cell r="C95966">
            <v>44298.574374999997</v>
          </cell>
          <cell r="D95966">
            <v>3286</v>
          </cell>
          <cell r="E95966">
            <v>1200</v>
          </cell>
          <cell r="F95966">
            <v>44197.721782407411</v>
          </cell>
          <cell r="G95966">
            <v>0</v>
          </cell>
        </row>
        <row r="95967">
          <cell r="A95967">
            <v>436565</v>
          </cell>
          <cell r="B95967">
            <v>6035</v>
          </cell>
          <cell r="C95967">
            <v>44298.581817129627</v>
          </cell>
          <cell r="D95967">
            <v>12504</v>
          </cell>
          <cell r="E95967">
            <v>1200</v>
          </cell>
          <cell r="F95967">
            <v>43833.397569444445</v>
          </cell>
          <cell r="G95967">
            <v>0</v>
          </cell>
        </row>
        <row r="95968">
          <cell r="A95968">
            <v>436570</v>
          </cell>
          <cell r="B95968">
            <v>7535</v>
          </cell>
          <cell r="C95968">
            <v>44298.582395833328</v>
          </cell>
          <cell r="D95968">
            <v>2628</v>
          </cell>
          <cell r="E95968">
            <v>1200</v>
          </cell>
          <cell r="F95968">
            <v>44077.032141203701</v>
          </cell>
          <cell r="G95968">
            <v>0</v>
          </cell>
        </row>
        <row r="95969">
          <cell r="A95969">
            <v>436575</v>
          </cell>
          <cell r="B95969">
            <v>8061</v>
          </cell>
          <cell r="C95969">
            <v>44298.583090277767</v>
          </cell>
          <cell r="D95969">
            <v>11835</v>
          </cell>
          <cell r="E95969">
            <v>1200</v>
          </cell>
          <cell r="F95969">
            <v>43922.844085648147</v>
          </cell>
          <cell r="G95969">
            <v>0</v>
          </cell>
        </row>
        <row r="95970">
          <cell r="A95970">
            <v>436578</v>
          </cell>
          <cell r="B95970">
            <v>2055</v>
          </cell>
          <cell r="C95970">
            <v>44298.584074074082</v>
          </cell>
          <cell r="D95970">
            <v>12506</v>
          </cell>
          <cell r="E95970">
            <v>1200</v>
          </cell>
          <cell r="F95970">
            <v>44197.133923611109</v>
          </cell>
          <cell r="G95970">
            <v>0</v>
          </cell>
        </row>
        <row r="95971">
          <cell r="A95971">
            <v>436582</v>
          </cell>
          <cell r="B95971">
            <v>4227</v>
          </cell>
          <cell r="C95971">
            <v>44298.587858796287</v>
          </cell>
          <cell r="D95971">
            <v>10693</v>
          </cell>
          <cell r="E95971">
            <v>1200</v>
          </cell>
          <cell r="F95971">
            <v>43983.321377314816</v>
          </cell>
          <cell r="G95971">
            <v>0</v>
          </cell>
        </row>
        <row r="95972">
          <cell r="A95972">
            <v>436584</v>
          </cell>
          <cell r="B95972">
            <v>9054</v>
          </cell>
          <cell r="C95972">
            <v>44298.591793981483</v>
          </cell>
          <cell r="D95972">
            <v>11749</v>
          </cell>
          <cell r="E95972">
            <v>1200</v>
          </cell>
          <cell r="F95972">
            <v>44166.349050925928</v>
          </cell>
          <cell r="G95972">
            <v>0</v>
          </cell>
        </row>
        <row r="95973">
          <cell r="A95973">
            <v>436589</v>
          </cell>
          <cell r="B95973">
            <v>7155</v>
          </cell>
          <cell r="C95973">
            <v>44298.592662037037</v>
          </cell>
          <cell r="D95973">
            <v>12036</v>
          </cell>
          <cell r="E95973">
            <v>1200</v>
          </cell>
          <cell r="F95973">
            <v>44105.626203703701</v>
          </cell>
          <cell r="G95973">
            <v>0</v>
          </cell>
        </row>
        <row r="95974">
          <cell r="A95974">
            <v>436592</v>
          </cell>
          <cell r="B95974">
            <v>1538</v>
          </cell>
          <cell r="C95974">
            <v>44298.597569444442</v>
          </cell>
          <cell r="D95974">
            <v>7418</v>
          </cell>
          <cell r="E95974">
            <v>1200</v>
          </cell>
          <cell r="F95974">
            <v>44288.10324074074</v>
          </cell>
          <cell r="G95974">
            <v>0</v>
          </cell>
        </row>
        <row r="95975">
          <cell r="A95975">
            <v>436596</v>
          </cell>
          <cell r="B95975">
            <v>1392</v>
          </cell>
          <cell r="C95975">
            <v>44298.598043981481</v>
          </cell>
          <cell r="D95975">
            <v>1065</v>
          </cell>
          <cell r="E95975">
            <v>1200</v>
          </cell>
          <cell r="F95975">
            <v>44105.011678240742</v>
          </cell>
          <cell r="G95975">
            <v>0</v>
          </cell>
        </row>
        <row r="95976">
          <cell r="A95976">
            <v>436600</v>
          </cell>
          <cell r="B95976">
            <v>8808</v>
          </cell>
          <cell r="C95976">
            <v>44298.599803240737</v>
          </cell>
          <cell r="D95976">
            <v>6631</v>
          </cell>
          <cell r="E95976">
            <v>1200</v>
          </cell>
          <cell r="F95976">
            <v>43952.977141203701</v>
          </cell>
          <cell r="G95976">
            <v>0</v>
          </cell>
        </row>
        <row r="95977">
          <cell r="A95977">
            <v>436603</v>
          </cell>
          <cell r="B95977">
            <v>534</v>
          </cell>
          <cell r="C95977">
            <v>44298.606111111112</v>
          </cell>
          <cell r="D95977">
            <v>12160</v>
          </cell>
          <cell r="E95977">
            <v>1200</v>
          </cell>
          <cell r="F95977">
            <v>43891.025983796295</v>
          </cell>
          <cell r="G95977">
            <v>0</v>
          </cell>
        </row>
        <row r="95978">
          <cell r="A95978">
            <v>436606</v>
          </cell>
          <cell r="B95978">
            <v>12949</v>
          </cell>
          <cell r="C95978">
            <v>44298.606319444443</v>
          </cell>
          <cell r="D95978">
            <v>10803</v>
          </cell>
          <cell r="E95978">
            <v>1200</v>
          </cell>
          <cell r="F95978">
            <v>44044.362303240741</v>
          </cell>
          <cell r="G95978">
            <v>0</v>
          </cell>
        </row>
        <row r="95979">
          <cell r="A95979">
            <v>436612</v>
          </cell>
          <cell r="B95979">
            <v>12178</v>
          </cell>
          <cell r="C95979">
            <v>44298.607152777768</v>
          </cell>
          <cell r="D95979">
            <v>3318</v>
          </cell>
          <cell r="E95979">
            <v>0</v>
          </cell>
          <cell r="F95979">
            <v>43923.46261574074</v>
          </cell>
          <cell r="G95979">
            <v>0</v>
          </cell>
        </row>
        <row r="95980">
          <cell r="A95980">
            <v>436616</v>
          </cell>
          <cell r="B95980">
            <v>6930</v>
          </cell>
          <cell r="C95980">
            <v>44298.607847222222</v>
          </cell>
          <cell r="D95980">
            <v>3465</v>
          </cell>
          <cell r="E95980">
            <v>1200</v>
          </cell>
          <cell r="F95980">
            <v>44287.207592592589</v>
          </cell>
          <cell r="G95980">
            <v>0</v>
          </cell>
        </row>
        <row r="95981">
          <cell r="A95981">
            <v>436621</v>
          </cell>
          <cell r="B95981">
            <v>10351</v>
          </cell>
          <cell r="C95981">
            <v>44298.608993055554</v>
          </cell>
          <cell r="D95981">
            <v>2953</v>
          </cell>
          <cell r="E95981">
            <v>1200</v>
          </cell>
          <cell r="F95981">
            <v>44105.430879629632</v>
          </cell>
          <cell r="G95981">
            <v>0</v>
          </cell>
        </row>
        <row r="95982">
          <cell r="A95982">
            <v>436622</v>
          </cell>
          <cell r="B95982">
            <v>558</v>
          </cell>
          <cell r="C95982">
            <v>44298.609814814823</v>
          </cell>
          <cell r="D95982">
            <v>6204</v>
          </cell>
          <cell r="E95982">
            <v>1200</v>
          </cell>
          <cell r="F95982">
            <v>43983.43540509259</v>
          </cell>
          <cell r="G95982">
            <v>0</v>
          </cell>
        </row>
        <row r="95983">
          <cell r="A95983">
            <v>436626</v>
          </cell>
          <cell r="B95983">
            <v>8310</v>
          </cell>
          <cell r="C95983">
            <v>44298.617037037038</v>
          </cell>
          <cell r="D95983">
            <v>2924</v>
          </cell>
          <cell r="E95983">
            <v>0</v>
          </cell>
          <cell r="F95983">
            <v>44287.302511574075</v>
          </cell>
          <cell r="G95983">
            <v>0</v>
          </cell>
        </row>
        <row r="95984">
          <cell r="A95984">
            <v>436628</v>
          </cell>
          <cell r="B95984">
            <v>10468</v>
          </cell>
          <cell r="C95984">
            <v>44298.62195601852</v>
          </cell>
          <cell r="D95984">
            <v>1897</v>
          </cell>
          <cell r="E95984">
            <v>1200</v>
          </cell>
          <cell r="F95984">
            <v>44166.034872685188</v>
          </cell>
          <cell r="G95984">
            <v>0</v>
          </cell>
        </row>
        <row r="95985">
          <cell r="A95985">
            <v>436629</v>
          </cell>
          <cell r="B95985">
            <v>4182</v>
          </cell>
          <cell r="C95985">
            <v>44298.622847222221</v>
          </cell>
          <cell r="D95985">
            <v>519</v>
          </cell>
          <cell r="E95985">
            <v>1200</v>
          </cell>
          <cell r="F95985">
            <v>44287.439351851855</v>
          </cell>
          <cell r="G95985">
            <v>0</v>
          </cell>
        </row>
        <row r="95986">
          <cell r="A95986">
            <v>436635</v>
          </cell>
          <cell r="B95986">
            <v>2021</v>
          </cell>
          <cell r="C95986">
            <v>44298.629467592589</v>
          </cell>
          <cell r="D95986">
            <v>10803</v>
          </cell>
          <cell r="E95986">
            <v>1200</v>
          </cell>
          <cell r="F95986">
            <v>44044.362303240741</v>
          </cell>
          <cell r="G95986">
            <v>0</v>
          </cell>
        </row>
        <row r="95987">
          <cell r="A95987">
            <v>436637</v>
          </cell>
          <cell r="B95987">
            <v>545</v>
          </cell>
          <cell r="C95987">
            <v>44298.633067129631</v>
          </cell>
          <cell r="D95987">
            <v>12897</v>
          </cell>
          <cell r="E95987">
            <v>1200</v>
          </cell>
          <cell r="F95987">
            <v>44198.16615740741</v>
          </cell>
          <cell r="G95987">
            <v>0</v>
          </cell>
        </row>
        <row r="95988">
          <cell r="A95988">
            <v>436638</v>
          </cell>
          <cell r="B95988">
            <v>1485</v>
          </cell>
          <cell r="C95988">
            <v>44298.643333333333</v>
          </cell>
          <cell r="D95988">
            <v>2883</v>
          </cell>
          <cell r="E95988">
            <v>1200</v>
          </cell>
          <cell r="F95988">
            <v>44257.192303240743</v>
          </cell>
          <cell r="G95988">
            <v>0</v>
          </cell>
        </row>
        <row r="95989">
          <cell r="A95989">
            <v>436645</v>
          </cell>
          <cell r="B95989">
            <v>6860</v>
          </cell>
          <cell r="C95989">
            <v>44298.644594907397</v>
          </cell>
          <cell r="D95989">
            <v>1849</v>
          </cell>
          <cell r="E95989">
            <v>1200</v>
          </cell>
          <cell r="F95989">
            <v>44013.146064814813</v>
          </cell>
          <cell r="G95989">
            <v>0</v>
          </cell>
        </row>
        <row r="95990">
          <cell r="A95990">
            <v>436646</v>
          </cell>
          <cell r="B95990">
            <v>5550</v>
          </cell>
          <cell r="C95990">
            <v>44298.646747685183</v>
          </cell>
          <cell r="D95990">
            <v>3788</v>
          </cell>
          <cell r="E95990">
            <v>1200</v>
          </cell>
          <cell r="F95990">
            <v>44075.480567129627</v>
          </cell>
          <cell r="G95990">
            <v>0</v>
          </cell>
        </row>
        <row r="95991">
          <cell r="A95991">
            <v>436653</v>
          </cell>
          <cell r="B95991">
            <v>5098</v>
          </cell>
          <cell r="C95991">
            <v>44298.650277777779</v>
          </cell>
          <cell r="D95991">
            <v>6962</v>
          </cell>
          <cell r="E95991">
            <v>1200</v>
          </cell>
          <cell r="F95991">
            <v>43922.213738425926</v>
          </cell>
          <cell r="G95991">
            <v>0</v>
          </cell>
        </row>
        <row r="95992">
          <cell r="A95992">
            <v>436660</v>
          </cell>
          <cell r="B95992">
            <v>6006</v>
          </cell>
          <cell r="C95992">
            <v>44298.652662037042</v>
          </cell>
          <cell r="D95992">
            <v>6844</v>
          </cell>
          <cell r="E95992">
            <v>1200</v>
          </cell>
          <cell r="F95992">
            <v>43891.224456018521</v>
          </cell>
          <cell r="G95992">
            <v>0</v>
          </cell>
        </row>
        <row r="95993">
          <cell r="A95993">
            <v>436662</v>
          </cell>
          <cell r="B95993">
            <v>13471</v>
          </cell>
          <cell r="C95993">
            <v>44298.652685185189</v>
          </cell>
          <cell r="D95993">
            <v>3465</v>
          </cell>
          <cell r="E95993">
            <v>1200</v>
          </cell>
          <cell r="F95993">
            <v>44287.207592592589</v>
          </cell>
          <cell r="G95993">
            <v>0</v>
          </cell>
        </row>
        <row r="95994">
          <cell r="A95994">
            <v>436664</v>
          </cell>
          <cell r="B95994">
            <v>960</v>
          </cell>
          <cell r="C95994">
            <v>44298.655613425923</v>
          </cell>
          <cell r="D95994">
            <v>11696</v>
          </cell>
          <cell r="E95994">
            <v>1200</v>
          </cell>
          <cell r="F95994">
            <v>44136.688506944447</v>
          </cell>
          <cell r="G95994">
            <v>0</v>
          </cell>
        </row>
        <row r="95995">
          <cell r="A95995">
            <v>436668</v>
          </cell>
          <cell r="B95995">
            <v>4769</v>
          </cell>
          <cell r="C95995">
            <v>44298.656365740739</v>
          </cell>
          <cell r="D95995">
            <v>1181</v>
          </cell>
          <cell r="E95995">
            <v>1200</v>
          </cell>
          <cell r="F95995">
            <v>43985.458460648151</v>
          </cell>
          <cell r="G95995">
            <v>0</v>
          </cell>
        </row>
        <row r="95996">
          <cell r="A95996">
            <v>436675</v>
          </cell>
          <cell r="B95996">
            <v>4550</v>
          </cell>
          <cell r="C95996">
            <v>44298.661354166667</v>
          </cell>
          <cell r="D95996">
            <v>11529</v>
          </cell>
          <cell r="E95996">
            <v>1200</v>
          </cell>
          <cell r="F95996">
            <v>44166.238379629627</v>
          </cell>
          <cell r="G95996">
            <v>0</v>
          </cell>
        </row>
        <row r="95997">
          <cell r="A95997">
            <v>436677</v>
          </cell>
          <cell r="B95997">
            <v>10173</v>
          </cell>
          <cell r="C95997">
            <v>44298.661909722221</v>
          </cell>
          <cell r="D95997">
            <v>2338</v>
          </cell>
          <cell r="E95997">
            <v>1200</v>
          </cell>
          <cell r="F95997">
            <v>43952.015902777777</v>
          </cell>
          <cell r="G95997">
            <v>0</v>
          </cell>
        </row>
        <row r="95998">
          <cell r="A95998">
            <v>436682</v>
          </cell>
          <cell r="B95998">
            <v>5685</v>
          </cell>
          <cell r="C95998">
            <v>44298.662303240737</v>
          </cell>
          <cell r="D95998">
            <v>3005</v>
          </cell>
          <cell r="E95998">
            <v>1200</v>
          </cell>
          <cell r="F95998">
            <v>44044.76353009259</v>
          </cell>
          <cell r="G95998">
            <v>0</v>
          </cell>
        </row>
        <row r="95999">
          <cell r="A95999">
            <v>436687</v>
          </cell>
          <cell r="B95999">
            <v>10135</v>
          </cell>
          <cell r="C95999">
            <v>44298.664525462962</v>
          </cell>
          <cell r="D95999">
            <v>10192</v>
          </cell>
          <cell r="E95999">
            <v>1200</v>
          </cell>
          <cell r="F95999">
            <v>44013.023599537039</v>
          </cell>
          <cell r="G95999">
            <v>0</v>
          </cell>
        </row>
        <row r="96000">
          <cell r="A96000">
            <v>436690</v>
          </cell>
          <cell r="B96000">
            <v>3572</v>
          </cell>
          <cell r="C96000">
            <v>44298.66474537037</v>
          </cell>
          <cell r="D96000">
            <v>11921</v>
          </cell>
          <cell r="E96000">
            <v>1200</v>
          </cell>
          <cell r="F96000">
            <v>44287.487060185187</v>
          </cell>
          <cell r="G96000">
            <v>0</v>
          </cell>
        </row>
        <row r="96001">
          <cell r="A96001">
            <v>436696</v>
          </cell>
          <cell r="B96001">
            <v>13728</v>
          </cell>
          <cell r="C96001">
            <v>44298.666238425933</v>
          </cell>
          <cell r="D96001">
            <v>4621</v>
          </cell>
          <cell r="E96001">
            <v>1200</v>
          </cell>
          <cell r="F96001">
            <v>44075.263368055559</v>
          </cell>
          <cell r="G96001">
            <v>0</v>
          </cell>
        </row>
        <row r="96002">
          <cell r="A96002">
            <v>436710</v>
          </cell>
          <cell r="B96002">
            <v>4544</v>
          </cell>
          <cell r="C96002">
            <v>44298.668449074074</v>
          </cell>
          <cell r="D96002">
            <v>1363</v>
          </cell>
          <cell r="E96002">
            <v>1200</v>
          </cell>
          <cell r="F96002">
            <v>44256.280833333331</v>
          </cell>
          <cell r="G96002">
            <v>0</v>
          </cell>
        </row>
        <row r="96003">
          <cell r="A96003">
            <v>436715</v>
          </cell>
          <cell r="B96003">
            <v>1313</v>
          </cell>
          <cell r="C96003">
            <v>44298.670370370368</v>
          </cell>
          <cell r="D96003">
            <v>11388</v>
          </cell>
          <cell r="E96003">
            <v>0</v>
          </cell>
          <cell r="F96003">
            <v>44136.667048611111</v>
          </cell>
          <cell r="G96003">
            <v>0</v>
          </cell>
        </row>
        <row r="96004">
          <cell r="A96004">
            <v>436716</v>
          </cell>
          <cell r="B96004">
            <v>8236</v>
          </cell>
          <cell r="C96004">
            <v>44298.674884259257</v>
          </cell>
          <cell r="D96004">
            <v>7978</v>
          </cell>
          <cell r="E96004">
            <v>1200</v>
          </cell>
          <cell r="F96004">
            <v>44076.571203703701</v>
          </cell>
          <cell r="G96004">
            <v>0</v>
          </cell>
        </row>
        <row r="96005">
          <cell r="A96005">
            <v>436722</v>
          </cell>
          <cell r="B96005">
            <v>11119</v>
          </cell>
          <cell r="C96005">
            <v>44298.680798611109</v>
          </cell>
          <cell r="D96005">
            <v>11110</v>
          </cell>
          <cell r="E96005">
            <v>0</v>
          </cell>
          <cell r="F96005">
            <v>44197.16915509259</v>
          </cell>
          <cell r="G96005">
            <v>0</v>
          </cell>
        </row>
        <row r="96006">
          <cell r="A96006">
            <v>436729</v>
          </cell>
          <cell r="B96006">
            <v>290</v>
          </cell>
          <cell r="C96006">
            <v>44298.682129629633</v>
          </cell>
          <cell r="D96006">
            <v>9193</v>
          </cell>
          <cell r="E96006">
            <v>1200</v>
          </cell>
          <cell r="F96006">
            <v>43922.429456018515</v>
          </cell>
          <cell r="G96006">
            <v>0</v>
          </cell>
        </row>
        <row r="96007">
          <cell r="A96007">
            <v>436732</v>
          </cell>
          <cell r="B96007">
            <v>7930</v>
          </cell>
          <cell r="C96007">
            <v>44298.684224537043</v>
          </cell>
          <cell r="D96007">
            <v>10783</v>
          </cell>
          <cell r="E96007">
            <v>1200</v>
          </cell>
          <cell r="F96007">
            <v>43862.838495370372</v>
          </cell>
          <cell r="G96007">
            <v>0</v>
          </cell>
        </row>
        <row r="96008">
          <cell r="A96008">
            <v>436741</v>
          </cell>
          <cell r="B96008">
            <v>13130</v>
          </cell>
          <cell r="C96008">
            <v>44298.68681712963</v>
          </cell>
          <cell r="D96008">
            <v>12036</v>
          </cell>
          <cell r="E96008">
            <v>1200</v>
          </cell>
          <cell r="F96008">
            <v>44105.626203703701</v>
          </cell>
          <cell r="G96008">
            <v>0</v>
          </cell>
        </row>
        <row r="96009">
          <cell r="A96009">
            <v>436746</v>
          </cell>
          <cell r="B96009">
            <v>251</v>
          </cell>
          <cell r="C96009">
            <v>44298.686979166669</v>
          </cell>
          <cell r="D96009">
            <v>7062</v>
          </cell>
          <cell r="E96009">
            <v>1200</v>
          </cell>
          <cell r="F96009">
            <v>43832.040196759262</v>
          </cell>
          <cell r="G96009">
            <v>0</v>
          </cell>
        </row>
        <row r="96010">
          <cell r="A96010">
            <v>436747</v>
          </cell>
          <cell r="B96010">
            <v>5745</v>
          </cell>
          <cell r="C96010">
            <v>44298.689745370371</v>
          </cell>
          <cell r="D96010">
            <v>5204</v>
          </cell>
          <cell r="E96010">
            <v>0</v>
          </cell>
          <cell r="F96010">
            <v>43922.600034722222</v>
          </cell>
          <cell r="G96010">
            <v>0</v>
          </cell>
        </row>
        <row r="96011">
          <cell r="A96011">
            <v>436754</v>
          </cell>
          <cell r="B96011">
            <v>9167</v>
          </cell>
          <cell r="C96011">
            <v>44298.692650462966</v>
          </cell>
          <cell r="D96011">
            <v>4730</v>
          </cell>
          <cell r="E96011">
            <v>0</v>
          </cell>
          <cell r="F96011">
            <v>44228.863761574074</v>
          </cell>
          <cell r="G96011">
            <v>0</v>
          </cell>
        </row>
        <row r="96012">
          <cell r="A96012">
            <v>436761</v>
          </cell>
          <cell r="B96012">
            <v>2002</v>
          </cell>
          <cell r="C96012">
            <v>44298.696423611109</v>
          </cell>
          <cell r="D96012">
            <v>8590</v>
          </cell>
          <cell r="E96012">
            <v>960</v>
          </cell>
          <cell r="F96012">
            <v>44136.293263888889</v>
          </cell>
          <cell r="G96012">
            <v>0</v>
          </cell>
        </row>
        <row r="96013">
          <cell r="A96013">
            <v>436767</v>
          </cell>
          <cell r="B96013">
            <v>13398</v>
          </cell>
          <cell r="C96013">
            <v>44298.699745370373</v>
          </cell>
          <cell r="D96013">
            <v>10860</v>
          </cell>
          <cell r="E96013">
            <v>1200</v>
          </cell>
          <cell r="F96013">
            <v>44229.131874999999</v>
          </cell>
          <cell r="G96013">
            <v>0</v>
          </cell>
        </row>
        <row r="96014">
          <cell r="A96014">
            <v>436771</v>
          </cell>
          <cell r="B96014">
            <v>4410</v>
          </cell>
          <cell r="C96014">
            <v>44298.700069444443</v>
          </cell>
          <cell r="D96014">
            <v>878</v>
          </cell>
          <cell r="E96014">
            <v>1200</v>
          </cell>
          <cell r="F96014">
            <v>43922.969097222223</v>
          </cell>
          <cell r="G96014">
            <v>0</v>
          </cell>
        </row>
        <row r="96015">
          <cell r="A96015">
            <v>436778</v>
          </cell>
          <cell r="B96015">
            <v>3675</v>
          </cell>
          <cell r="C96015">
            <v>44298.703032407408</v>
          </cell>
          <cell r="D96015">
            <v>13562</v>
          </cell>
          <cell r="E96015">
            <v>1200</v>
          </cell>
          <cell r="F96015">
            <v>44197.921203703707</v>
          </cell>
          <cell r="G96015">
            <v>0</v>
          </cell>
        </row>
        <row r="96016">
          <cell r="A96016">
            <v>436781</v>
          </cell>
          <cell r="B96016">
            <v>7778</v>
          </cell>
          <cell r="C96016">
            <v>44298.70417824074</v>
          </cell>
          <cell r="D96016">
            <v>1305</v>
          </cell>
          <cell r="E96016">
            <v>960</v>
          </cell>
          <cell r="F96016">
            <v>43922.021249999998</v>
          </cell>
          <cell r="G96016">
            <v>0</v>
          </cell>
        </row>
        <row r="96017">
          <cell r="A96017">
            <v>436787</v>
          </cell>
          <cell r="B96017">
            <v>238</v>
          </cell>
          <cell r="C96017">
            <v>44298.706631944442</v>
          </cell>
          <cell r="D96017">
            <v>12086</v>
          </cell>
          <cell r="E96017">
            <v>1200</v>
          </cell>
          <cell r="F96017">
            <v>44197.109861111108</v>
          </cell>
          <cell r="G96017">
            <v>0</v>
          </cell>
        </row>
        <row r="96018">
          <cell r="A96018">
            <v>436791</v>
          </cell>
          <cell r="B96018">
            <v>12443</v>
          </cell>
          <cell r="C96018">
            <v>44298.711388888893</v>
          </cell>
          <cell r="D96018">
            <v>9889</v>
          </cell>
          <cell r="E96018">
            <v>1200</v>
          </cell>
          <cell r="F96018">
            <v>44166.999039351853</v>
          </cell>
          <cell r="G96018">
            <v>0</v>
          </cell>
        </row>
        <row r="96019">
          <cell r="A96019">
            <v>436794</v>
          </cell>
          <cell r="B96019">
            <v>5212</v>
          </cell>
          <cell r="C96019">
            <v>44298.712534722217</v>
          </cell>
          <cell r="D96019">
            <v>7734</v>
          </cell>
          <cell r="E96019">
            <v>1200</v>
          </cell>
          <cell r="F96019">
            <v>44044.098761574074</v>
          </cell>
          <cell r="G96019">
            <v>0</v>
          </cell>
        </row>
        <row r="96020">
          <cell r="A96020">
            <v>436800</v>
          </cell>
          <cell r="B96020">
            <v>4335</v>
          </cell>
          <cell r="C96020">
            <v>44298.719467592593</v>
          </cell>
          <cell r="D96020">
            <v>5252</v>
          </cell>
          <cell r="E96020">
            <v>1200</v>
          </cell>
          <cell r="F96020">
            <v>44256.929745370369</v>
          </cell>
          <cell r="G96020">
            <v>0</v>
          </cell>
        </row>
        <row r="96021">
          <cell r="A96021">
            <v>436802</v>
          </cell>
          <cell r="B96021">
            <v>3061</v>
          </cell>
          <cell r="C96021">
            <v>44298.725682870368</v>
          </cell>
          <cell r="D96021">
            <v>12391</v>
          </cell>
          <cell r="E96021">
            <v>1200</v>
          </cell>
          <cell r="F96021">
            <v>44198.024780092594</v>
          </cell>
          <cell r="G96021">
            <v>0</v>
          </cell>
        </row>
        <row r="96022">
          <cell r="A96022">
            <v>436804</v>
          </cell>
          <cell r="B96022">
            <v>5375</v>
          </cell>
          <cell r="C96022">
            <v>44298.726134259261</v>
          </cell>
          <cell r="D96022">
            <v>2343</v>
          </cell>
          <cell r="E96022">
            <v>1200</v>
          </cell>
          <cell r="F96022">
            <v>43952.033032407409</v>
          </cell>
          <cell r="G96022">
            <v>0</v>
          </cell>
        </row>
        <row r="96023">
          <cell r="A96023">
            <v>436815</v>
          </cell>
          <cell r="B96023">
            <v>11617</v>
          </cell>
          <cell r="C96023">
            <v>44298.726273148153</v>
          </cell>
          <cell r="D96023">
            <v>4730</v>
          </cell>
          <cell r="E96023">
            <v>1200</v>
          </cell>
          <cell r="F96023">
            <v>44228.863761574074</v>
          </cell>
          <cell r="G96023">
            <v>0</v>
          </cell>
        </row>
        <row r="96024">
          <cell r="A96024">
            <v>436822</v>
          </cell>
          <cell r="B96024">
            <v>12711</v>
          </cell>
          <cell r="C96024">
            <v>44298.728032407409</v>
          </cell>
          <cell r="D96024">
            <v>2953</v>
          </cell>
          <cell r="E96024">
            <v>1200</v>
          </cell>
          <cell r="F96024">
            <v>44105.430879629632</v>
          </cell>
          <cell r="G96024">
            <v>0</v>
          </cell>
        </row>
        <row r="96025">
          <cell r="A96025">
            <v>436823</v>
          </cell>
          <cell r="B96025">
            <v>13875</v>
          </cell>
          <cell r="C96025">
            <v>44298.730694444443</v>
          </cell>
          <cell r="D96025">
            <v>10460</v>
          </cell>
          <cell r="E96025">
            <v>960</v>
          </cell>
          <cell r="F96025">
            <v>44287.105428240742</v>
          </cell>
          <cell r="G96025">
            <v>0</v>
          </cell>
        </row>
        <row r="96026">
          <cell r="A96026">
            <v>436827</v>
          </cell>
          <cell r="B96026">
            <v>9346</v>
          </cell>
          <cell r="C96026">
            <v>44298.735972222217</v>
          </cell>
          <cell r="D96026">
            <v>4284</v>
          </cell>
          <cell r="E96026">
            <v>1200</v>
          </cell>
          <cell r="F96026">
            <v>43922.838472222225</v>
          </cell>
          <cell r="G96026">
            <v>0</v>
          </cell>
        </row>
        <row r="96027">
          <cell r="A96027">
            <v>436834</v>
          </cell>
          <cell r="B96027">
            <v>13923</v>
          </cell>
          <cell r="C96027">
            <v>44298.736863425933</v>
          </cell>
          <cell r="D96027">
            <v>4808</v>
          </cell>
          <cell r="E96027">
            <v>1200</v>
          </cell>
          <cell r="F96027">
            <v>43835.220995370371</v>
          </cell>
          <cell r="G96027">
            <v>0</v>
          </cell>
        </row>
        <row r="96028">
          <cell r="A96028">
            <v>436841</v>
          </cell>
          <cell r="B96028">
            <v>13818</v>
          </cell>
          <cell r="C96028">
            <v>44298.736898148149</v>
          </cell>
          <cell r="D96028">
            <v>13102</v>
          </cell>
          <cell r="E96028">
            <v>1200</v>
          </cell>
          <cell r="F96028">
            <v>44166.357349537036</v>
          </cell>
          <cell r="G96028">
            <v>0</v>
          </cell>
        </row>
        <row r="96029">
          <cell r="A96029">
            <v>436846</v>
          </cell>
          <cell r="B96029">
            <v>4286</v>
          </cell>
          <cell r="C96029">
            <v>44298.743460648147</v>
          </cell>
          <cell r="D96029">
            <v>7734</v>
          </cell>
          <cell r="E96029">
            <v>1200</v>
          </cell>
          <cell r="F96029">
            <v>44044.098761574074</v>
          </cell>
          <cell r="G96029">
            <v>0</v>
          </cell>
        </row>
        <row r="96030">
          <cell r="A96030">
            <v>436849</v>
          </cell>
          <cell r="B96030">
            <v>2351</v>
          </cell>
          <cell r="C96030">
            <v>44298.745358796303</v>
          </cell>
          <cell r="D96030">
            <v>2387</v>
          </cell>
          <cell r="E96030">
            <v>1200</v>
          </cell>
          <cell r="F96030">
            <v>43836.127511574072</v>
          </cell>
          <cell r="G96030">
            <v>0</v>
          </cell>
        </row>
        <row r="96031">
          <cell r="A96031">
            <v>436854</v>
          </cell>
          <cell r="B96031">
            <v>8465</v>
          </cell>
          <cell r="C96031">
            <v>44298.746087962973</v>
          </cell>
          <cell r="D96031">
            <v>6353</v>
          </cell>
          <cell r="E96031">
            <v>0</v>
          </cell>
          <cell r="F96031">
            <v>43891.160011574073</v>
          </cell>
          <cell r="G96031">
            <v>0</v>
          </cell>
        </row>
        <row r="96032">
          <cell r="A96032">
            <v>436861</v>
          </cell>
          <cell r="B96032">
            <v>2146</v>
          </cell>
          <cell r="C96032">
            <v>44298.755520833343</v>
          </cell>
          <cell r="D96032">
            <v>1065</v>
          </cell>
          <cell r="E96032">
            <v>1200</v>
          </cell>
          <cell r="F96032">
            <v>44105.011678240742</v>
          </cell>
          <cell r="G96032">
            <v>0</v>
          </cell>
        </row>
        <row r="96033">
          <cell r="A96033">
            <v>436867</v>
          </cell>
          <cell r="B96033">
            <v>2474</v>
          </cell>
          <cell r="C96033">
            <v>44298.756423611107</v>
          </cell>
          <cell r="D96033">
            <v>10805</v>
          </cell>
          <cell r="E96033">
            <v>1200</v>
          </cell>
          <cell r="F96033">
            <v>44075.547384259262</v>
          </cell>
          <cell r="G96033">
            <v>0</v>
          </cell>
        </row>
        <row r="96034">
          <cell r="A96034">
            <v>436873</v>
          </cell>
          <cell r="B96034">
            <v>3503</v>
          </cell>
          <cell r="C96034">
            <v>44298.763124999998</v>
          </cell>
          <cell r="D96034">
            <v>552</v>
          </cell>
          <cell r="E96034">
            <v>1200</v>
          </cell>
          <cell r="F96034">
            <v>44137.753993055558</v>
          </cell>
          <cell r="G96034">
            <v>0</v>
          </cell>
        </row>
        <row r="96035">
          <cell r="A96035">
            <v>436874</v>
          </cell>
          <cell r="B96035">
            <v>12230</v>
          </cell>
          <cell r="C96035">
            <v>44298.763275462959</v>
          </cell>
          <cell r="D96035">
            <v>4296</v>
          </cell>
          <cell r="E96035">
            <v>1200</v>
          </cell>
          <cell r="F96035">
            <v>44256.847766203704</v>
          </cell>
          <cell r="G96035">
            <v>0</v>
          </cell>
        </row>
        <row r="96036">
          <cell r="A96036">
            <v>436877</v>
          </cell>
          <cell r="B96036">
            <v>5098</v>
          </cell>
          <cell r="C96036">
            <v>44298.765208333331</v>
          </cell>
          <cell r="D96036">
            <v>4284</v>
          </cell>
          <cell r="E96036">
            <v>1200</v>
          </cell>
          <cell r="F96036">
            <v>43922.838472222225</v>
          </cell>
          <cell r="G96036">
            <v>0</v>
          </cell>
        </row>
        <row r="96037">
          <cell r="A96037">
            <v>436882</v>
          </cell>
          <cell r="B96037">
            <v>10163</v>
          </cell>
          <cell r="C96037">
            <v>44298.771793981483</v>
          </cell>
          <cell r="D96037">
            <v>8508</v>
          </cell>
          <cell r="E96037">
            <v>1200</v>
          </cell>
          <cell r="F96037">
            <v>43831.426666666666</v>
          </cell>
          <cell r="G96037">
            <v>0</v>
          </cell>
        </row>
        <row r="96038">
          <cell r="A96038">
            <v>436883</v>
          </cell>
          <cell r="B96038">
            <v>8096</v>
          </cell>
          <cell r="C96038">
            <v>44298.775069444448</v>
          </cell>
          <cell r="D96038">
            <v>264</v>
          </cell>
          <cell r="E96038">
            <v>1200</v>
          </cell>
          <cell r="F96038">
            <v>44045.331446759257</v>
          </cell>
          <cell r="G96038">
            <v>0</v>
          </cell>
        </row>
        <row r="96039">
          <cell r="A96039">
            <v>436888</v>
          </cell>
          <cell r="B96039">
            <v>12837</v>
          </cell>
          <cell r="C96039">
            <v>44298.775879629633</v>
          </cell>
          <cell r="D96039">
            <v>10807</v>
          </cell>
          <cell r="E96039">
            <v>1200</v>
          </cell>
          <cell r="F96039">
            <v>43953.841516203705</v>
          </cell>
          <cell r="G96039">
            <v>0</v>
          </cell>
        </row>
        <row r="96040">
          <cell r="A96040">
            <v>436894</v>
          </cell>
          <cell r="B96040">
            <v>5685</v>
          </cell>
          <cell r="C96040">
            <v>44298.789780092593</v>
          </cell>
          <cell r="D96040">
            <v>638</v>
          </cell>
          <cell r="E96040">
            <v>1200</v>
          </cell>
          <cell r="F96040">
            <v>44166.575787037036</v>
          </cell>
          <cell r="G96040">
            <v>0</v>
          </cell>
        </row>
        <row r="96041">
          <cell r="A96041">
            <v>436901</v>
          </cell>
          <cell r="B96041">
            <v>4790</v>
          </cell>
          <cell r="C96041">
            <v>44298.790706018517</v>
          </cell>
          <cell r="D96041">
            <v>8103</v>
          </cell>
          <cell r="E96041">
            <v>0</v>
          </cell>
          <cell r="F96041">
            <v>44105.618298611109</v>
          </cell>
          <cell r="G96041">
            <v>0</v>
          </cell>
        </row>
        <row r="96042">
          <cell r="A96042">
            <v>436904</v>
          </cell>
          <cell r="B96042">
            <v>12477</v>
          </cell>
          <cell r="C96042">
            <v>44298.791377314818</v>
          </cell>
          <cell r="D96042">
            <v>6230</v>
          </cell>
          <cell r="E96042">
            <v>1200</v>
          </cell>
          <cell r="F96042">
            <v>44256.056493055556</v>
          </cell>
          <cell r="G96042">
            <v>0</v>
          </cell>
        </row>
        <row r="96043">
          <cell r="A96043">
            <v>436909</v>
          </cell>
          <cell r="B96043">
            <v>1647</v>
          </cell>
          <cell r="C96043">
            <v>44298.791712962957</v>
          </cell>
          <cell r="D96043">
            <v>6351</v>
          </cell>
          <cell r="E96043">
            <v>0</v>
          </cell>
          <cell r="F96043">
            <v>44045.819884259261</v>
          </cell>
          <cell r="G96043">
            <v>0</v>
          </cell>
        </row>
        <row r="96044">
          <cell r="A96044">
            <v>436916</v>
          </cell>
          <cell r="B96044">
            <v>2118</v>
          </cell>
          <cell r="C96044">
            <v>44298.795578703714</v>
          </cell>
          <cell r="D96044">
            <v>4730</v>
          </cell>
          <cell r="E96044">
            <v>1200</v>
          </cell>
          <cell r="F96044">
            <v>44228.863761574074</v>
          </cell>
          <cell r="G96044">
            <v>0</v>
          </cell>
        </row>
        <row r="96045">
          <cell r="A96045">
            <v>436918</v>
          </cell>
          <cell r="B96045">
            <v>13390</v>
          </cell>
          <cell r="C96045">
            <v>44298.796273148153</v>
          </cell>
          <cell r="D96045">
            <v>11749</v>
          </cell>
          <cell r="E96045">
            <v>1200</v>
          </cell>
          <cell r="F96045">
            <v>44166.349050925928</v>
          </cell>
          <cell r="G96045">
            <v>0</v>
          </cell>
        </row>
        <row r="96046">
          <cell r="A96046">
            <v>436920</v>
          </cell>
          <cell r="B96046">
            <v>7705</v>
          </cell>
          <cell r="C96046">
            <v>44298.797650462962</v>
          </cell>
          <cell r="D96046">
            <v>6508</v>
          </cell>
          <cell r="E96046">
            <v>1200</v>
          </cell>
          <cell r="F96046">
            <v>43922.195034722223</v>
          </cell>
          <cell r="G96046">
            <v>0</v>
          </cell>
        </row>
        <row r="96047">
          <cell r="A96047">
            <v>436926</v>
          </cell>
          <cell r="B96047">
            <v>12435</v>
          </cell>
          <cell r="C96047">
            <v>44298.799907407411</v>
          </cell>
          <cell r="D96047">
            <v>2731</v>
          </cell>
          <cell r="E96047">
            <v>1200</v>
          </cell>
          <cell r="F96047">
            <v>44198.486990740741</v>
          </cell>
          <cell r="G96047">
            <v>0</v>
          </cell>
        </row>
        <row r="96048">
          <cell r="A96048">
            <v>436928</v>
          </cell>
          <cell r="B96048">
            <v>10253</v>
          </cell>
          <cell r="C96048">
            <v>44298.80196759259</v>
          </cell>
          <cell r="D96048">
            <v>10138</v>
          </cell>
          <cell r="E96048">
            <v>0</v>
          </cell>
          <cell r="F96048">
            <v>44230.843599537038</v>
          </cell>
          <cell r="G96048">
            <v>0</v>
          </cell>
        </row>
        <row r="96049">
          <cell r="A96049">
            <v>436930</v>
          </cell>
          <cell r="B96049">
            <v>5964</v>
          </cell>
          <cell r="C96049">
            <v>44298.802118055559</v>
          </cell>
          <cell r="D96049">
            <v>4621</v>
          </cell>
          <cell r="E96049">
            <v>1200</v>
          </cell>
          <cell r="F96049">
            <v>44075.263368055559</v>
          </cell>
          <cell r="G96049">
            <v>0</v>
          </cell>
        </row>
        <row r="96050">
          <cell r="A96050">
            <v>436935</v>
          </cell>
          <cell r="B96050">
            <v>8231</v>
          </cell>
          <cell r="C96050">
            <v>44298.802858796298</v>
          </cell>
          <cell r="D96050">
            <v>2883</v>
          </cell>
          <cell r="E96050">
            <v>1200</v>
          </cell>
          <cell r="F96050">
            <v>44257.192303240743</v>
          </cell>
          <cell r="G96050">
            <v>0</v>
          </cell>
        </row>
        <row r="96051">
          <cell r="A96051">
            <v>436936</v>
          </cell>
          <cell r="B96051">
            <v>8331</v>
          </cell>
          <cell r="C96051">
            <v>44298.803773148153</v>
          </cell>
          <cell r="D96051">
            <v>11210</v>
          </cell>
          <cell r="E96051">
            <v>1200</v>
          </cell>
          <cell r="F96051">
            <v>43922.334780092591</v>
          </cell>
          <cell r="G96051">
            <v>0</v>
          </cell>
        </row>
        <row r="96052">
          <cell r="A96052">
            <v>436941</v>
          </cell>
          <cell r="B96052">
            <v>116</v>
          </cell>
          <cell r="C96052">
            <v>44298.80505787037</v>
          </cell>
          <cell r="D96052">
            <v>10897</v>
          </cell>
          <cell r="E96052">
            <v>1200</v>
          </cell>
          <cell r="F96052">
            <v>44105.438530092593</v>
          </cell>
          <cell r="G96052">
            <v>0</v>
          </cell>
        </row>
        <row r="96053">
          <cell r="A96053">
            <v>436945</v>
          </cell>
          <cell r="B96053">
            <v>1012</v>
          </cell>
          <cell r="C96053">
            <v>44298.808749999997</v>
          </cell>
          <cell r="D96053">
            <v>4236</v>
          </cell>
          <cell r="E96053">
            <v>1200</v>
          </cell>
          <cell r="F96053">
            <v>44013.682164351849</v>
          </cell>
          <cell r="G96053">
            <v>0</v>
          </cell>
        </row>
        <row r="96054">
          <cell r="A96054">
            <v>436952</v>
          </cell>
          <cell r="B96054">
            <v>3952</v>
          </cell>
          <cell r="C96054">
            <v>44298.809942129628</v>
          </cell>
          <cell r="D96054">
            <v>12809</v>
          </cell>
          <cell r="E96054">
            <v>1200</v>
          </cell>
          <cell r="F96054">
            <v>44197.246342592596</v>
          </cell>
          <cell r="G96054">
            <v>0</v>
          </cell>
        </row>
        <row r="96055">
          <cell r="A96055">
            <v>436956</v>
          </cell>
          <cell r="B96055">
            <v>3558</v>
          </cell>
          <cell r="C96055">
            <v>44298.81013888889</v>
          </cell>
          <cell r="D96055">
            <v>10783</v>
          </cell>
          <cell r="E96055">
            <v>1200</v>
          </cell>
          <cell r="F96055">
            <v>43862.838495370372</v>
          </cell>
          <cell r="G96055">
            <v>0</v>
          </cell>
        </row>
        <row r="96056">
          <cell r="A96056">
            <v>436960</v>
          </cell>
          <cell r="B96056">
            <v>3425</v>
          </cell>
          <cell r="C96056">
            <v>44298.810439814813</v>
          </cell>
          <cell r="D96056">
            <v>2686</v>
          </cell>
          <cell r="E96056">
            <v>1200</v>
          </cell>
          <cell r="F96056">
            <v>44259.74527777778</v>
          </cell>
          <cell r="G96056">
            <v>0</v>
          </cell>
        </row>
        <row r="96057">
          <cell r="A96057">
            <v>436965</v>
          </cell>
          <cell r="B96057">
            <v>13296</v>
          </cell>
          <cell r="C96057">
            <v>44298.811898148153</v>
          </cell>
          <cell r="D96057">
            <v>9086</v>
          </cell>
          <cell r="E96057">
            <v>1200</v>
          </cell>
          <cell r="F96057">
            <v>43952.751793981479</v>
          </cell>
          <cell r="G96057">
            <v>0</v>
          </cell>
        </row>
        <row r="96058">
          <cell r="A96058">
            <v>436971</v>
          </cell>
          <cell r="B96058">
            <v>3867</v>
          </cell>
          <cell r="C96058">
            <v>44298.812534722223</v>
          </cell>
          <cell r="D96058">
            <v>10805</v>
          </cell>
          <cell r="E96058">
            <v>1200</v>
          </cell>
          <cell r="F96058">
            <v>44075.547384259262</v>
          </cell>
          <cell r="G96058">
            <v>0</v>
          </cell>
        </row>
        <row r="96059">
          <cell r="A96059">
            <v>436975</v>
          </cell>
          <cell r="B96059">
            <v>4675</v>
          </cell>
          <cell r="C96059">
            <v>44298.82408564815</v>
          </cell>
          <cell r="D96059">
            <v>9982</v>
          </cell>
          <cell r="E96059">
            <v>1200</v>
          </cell>
          <cell r="F96059">
            <v>43952.199270833335</v>
          </cell>
          <cell r="G96059">
            <v>0</v>
          </cell>
        </row>
        <row r="96060">
          <cell r="A96060">
            <v>436980</v>
          </cell>
          <cell r="B96060">
            <v>2569</v>
          </cell>
          <cell r="C96060">
            <v>44298.826493055552</v>
          </cell>
          <cell r="D96060">
            <v>4499</v>
          </cell>
          <cell r="E96060">
            <v>1200</v>
          </cell>
          <cell r="F96060">
            <v>44015.753518518519</v>
          </cell>
          <cell r="G96060">
            <v>0</v>
          </cell>
        </row>
        <row r="96061">
          <cell r="A96061">
            <v>436983</v>
          </cell>
          <cell r="B96061">
            <v>7029</v>
          </cell>
          <cell r="C96061">
            <v>44298.827372685177</v>
          </cell>
          <cell r="D96061">
            <v>12506</v>
          </cell>
          <cell r="E96061">
            <v>1200</v>
          </cell>
          <cell r="F96061">
            <v>44197.133923611109</v>
          </cell>
          <cell r="G96061">
            <v>0</v>
          </cell>
        </row>
        <row r="96062">
          <cell r="A96062">
            <v>436986</v>
          </cell>
          <cell r="B96062">
            <v>13374</v>
          </cell>
          <cell r="C96062">
            <v>44298.828101851846</v>
          </cell>
          <cell r="D96062">
            <v>4478</v>
          </cell>
          <cell r="E96062">
            <v>0</v>
          </cell>
          <cell r="F96062">
            <v>43892.460312499999</v>
          </cell>
          <cell r="G96062">
            <v>0</v>
          </cell>
        </row>
        <row r="96063">
          <cell r="A96063">
            <v>436988</v>
          </cell>
          <cell r="B96063">
            <v>6878</v>
          </cell>
          <cell r="C96063">
            <v>44298.83085648148</v>
          </cell>
          <cell r="D96063">
            <v>10138</v>
          </cell>
          <cell r="E96063">
            <v>0</v>
          </cell>
          <cell r="F96063">
            <v>44230.843599537038</v>
          </cell>
          <cell r="G96063">
            <v>0</v>
          </cell>
        </row>
        <row r="96064">
          <cell r="A96064">
            <v>436994</v>
          </cell>
          <cell r="B96064">
            <v>10108</v>
          </cell>
          <cell r="C96064">
            <v>44298.833692129629</v>
          </cell>
          <cell r="D96064">
            <v>6844</v>
          </cell>
          <cell r="E96064">
            <v>0</v>
          </cell>
          <cell r="F96064">
            <v>43891.224456018521</v>
          </cell>
          <cell r="G96064">
            <v>0</v>
          </cell>
        </row>
        <row r="96065">
          <cell r="A96065">
            <v>436998</v>
          </cell>
          <cell r="B96065">
            <v>7831</v>
          </cell>
          <cell r="C96065">
            <v>44298.835069444453</v>
          </cell>
          <cell r="D96065">
            <v>12950</v>
          </cell>
          <cell r="E96065">
            <v>1200</v>
          </cell>
          <cell r="F96065">
            <v>44166.169814814813</v>
          </cell>
          <cell r="G96065">
            <v>0</v>
          </cell>
        </row>
        <row r="96066">
          <cell r="A96066">
            <v>437003</v>
          </cell>
          <cell r="B96066">
            <v>10432</v>
          </cell>
          <cell r="C96066">
            <v>44298.835393518522</v>
          </cell>
          <cell r="D96066">
            <v>12030</v>
          </cell>
          <cell r="E96066">
            <v>1200</v>
          </cell>
          <cell r="F96066">
            <v>43832.412627314814</v>
          </cell>
          <cell r="G96066">
            <v>0</v>
          </cell>
        </row>
        <row r="96067">
          <cell r="A96067">
            <v>437006</v>
          </cell>
          <cell r="B96067">
            <v>7149</v>
          </cell>
          <cell r="C96067">
            <v>44298.836064814823</v>
          </cell>
          <cell r="D96067">
            <v>3465</v>
          </cell>
          <cell r="E96067">
            <v>960</v>
          </cell>
          <cell r="F96067">
            <v>44287.207592592589</v>
          </cell>
          <cell r="G96067">
            <v>0</v>
          </cell>
        </row>
        <row r="96068">
          <cell r="A96068">
            <v>437013</v>
          </cell>
          <cell r="B96068">
            <v>9630</v>
          </cell>
          <cell r="C96068">
            <v>44298.839074074072</v>
          </cell>
          <cell r="D96068">
            <v>10460</v>
          </cell>
          <cell r="E96068">
            <v>0</v>
          </cell>
          <cell r="F96068">
            <v>44287.105428240742</v>
          </cell>
          <cell r="G96068">
            <v>0</v>
          </cell>
        </row>
        <row r="96069">
          <cell r="A96069">
            <v>437020</v>
          </cell>
          <cell r="B96069">
            <v>4397</v>
          </cell>
          <cell r="C96069">
            <v>44298.839826388888</v>
          </cell>
          <cell r="D96069">
            <v>7193</v>
          </cell>
          <cell r="E96069">
            <v>1200</v>
          </cell>
          <cell r="F96069">
            <v>44197.467766203707</v>
          </cell>
          <cell r="G96069">
            <v>0</v>
          </cell>
        </row>
        <row r="96070">
          <cell r="A96070">
            <v>437021</v>
          </cell>
          <cell r="B96070">
            <v>2990</v>
          </cell>
          <cell r="C96070">
            <v>44298.840856481482</v>
          </cell>
          <cell r="D96070">
            <v>13731</v>
          </cell>
          <cell r="E96070">
            <v>1200</v>
          </cell>
          <cell r="F96070">
            <v>44168.802858796298</v>
          </cell>
          <cell r="G96070">
            <v>0</v>
          </cell>
        </row>
        <row r="96071">
          <cell r="A96071">
            <v>437028</v>
          </cell>
          <cell r="B96071">
            <v>5882</v>
          </cell>
          <cell r="C96071">
            <v>44298.842928240738</v>
          </cell>
          <cell r="D96071">
            <v>6470</v>
          </cell>
          <cell r="E96071">
            <v>1200</v>
          </cell>
          <cell r="F96071">
            <v>44075.470451388886</v>
          </cell>
          <cell r="G96071">
            <v>0</v>
          </cell>
        </row>
        <row r="96072">
          <cell r="A96072">
            <v>437033</v>
          </cell>
          <cell r="B96072">
            <v>12326</v>
          </cell>
          <cell r="C96072">
            <v>44298.844907407409</v>
          </cell>
          <cell r="D96072">
            <v>13102</v>
          </cell>
          <cell r="E96072">
            <v>1200</v>
          </cell>
          <cell r="F96072">
            <v>44166.357349537036</v>
          </cell>
          <cell r="G96072">
            <v>0</v>
          </cell>
        </row>
        <row r="96073">
          <cell r="A96073">
            <v>437038</v>
          </cell>
          <cell r="B96073">
            <v>10739</v>
          </cell>
          <cell r="C96073">
            <v>44298.845949074072</v>
          </cell>
          <cell r="D96073">
            <v>7817</v>
          </cell>
          <cell r="E96073">
            <v>1200</v>
          </cell>
          <cell r="F96073">
            <v>44136.682789351849</v>
          </cell>
          <cell r="G96073">
            <v>0</v>
          </cell>
        </row>
        <row r="96074">
          <cell r="A96074">
            <v>437043</v>
          </cell>
          <cell r="B96074">
            <v>8664</v>
          </cell>
          <cell r="C96074">
            <v>44298.847696759258</v>
          </cell>
          <cell r="D96074">
            <v>4236</v>
          </cell>
          <cell r="E96074">
            <v>1200</v>
          </cell>
          <cell r="F96074">
            <v>44013.682164351849</v>
          </cell>
          <cell r="G96074">
            <v>0</v>
          </cell>
        </row>
        <row r="96075">
          <cell r="A96075">
            <v>437048</v>
          </cell>
          <cell r="B96075">
            <v>3064</v>
          </cell>
          <cell r="C96075">
            <v>44298.850787037038</v>
          </cell>
          <cell r="D96075">
            <v>13102</v>
          </cell>
          <cell r="E96075">
            <v>1200</v>
          </cell>
          <cell r="F96075">
            <v>44166.357349537036</v>
          </cell>
          <cell r="G96075">
            <v>0</v>
          </cell>
        </row>
        <row r="96076">
          <cell r="A96076">
            <v>437053</v>
          </cell>
          <cell r="B96076">
            <v>8331</v>
          </cell>
          <cell r="C96076">
            <v>44298.858460648153</v>
          </cell>
          <cell r="D96076">
            <v>7370</v>
          </cell>
          <cell r="E96076">
            <v>0</v>
          </cell>
          <cell r="F96076">
            <v>43983.502604166664</v>
          </cell>
          <cell r="G96076">
            <v>0</v>
          </cell>
        </row>
        <row r="96077">
          <cell r="A96077">
            <v>437056</v>
          </cell>
          <cell r="B96077">
            <v>7420</v>
          </cell>
          <cell r="C96077">
            <v>44298.858587962961</v>
          </cell>
          <cell r="D96077">
            <v>12504</v>
          </cell>
          <cell r="E96077">
            <v>960</v>
          </cell>
          <cell r="F96077">
            <v>43833.397569444445</v>
          </cell>
          <cell r="G96077">
            <v>0</v>
          </cell>
        </row>
        <row r="96078">
          <cell r="A96078">
            <v>437057</v>
          </cell>
          <cell r="B96078">
            <v>5420</v>
          </cell>
          <cell r="C96078">
            <v>44298.86278935185</v>
          </cell>
          <cell r="D96078">
            <v>6230</v>
          </cell>
          <cell r="E96078">
            <v>1200</v>
          </cell>
          <cell r="F96078">
            <v>44256.056493055556</v>
          </cell>
          <cell r="G96078">
            <v>0</v>
          </cell>
        </row>
        <row r="96079">
          <cell r="A96079">
            <v>437063</v>
          </cell>
          <cell r="B96079">
            <v>13130</v>
          </cell>
          <cell r="C96079">
            <v>44298.865277777782</v>
          </cell>
          <cell r="D96079">
            <v>9309</v>
          </cell>
          <cell r="E96079">
            <v>1200</v>
          </cell>
          <cell r="F96079">
            <v>43862.647430555553</v>
          </cell>
          <cell r="G96079">
            <v>0</v>
          </cell>
        </row>
        <row r="96080">
          <cell r="A96080">
            <v>437068</v>
          </cell>
          <cell r="B96080">
            <v>8815</v>
          </cell>
          <cell r="C96080">
            <v>44298.868055555547</v>
          </cell>
          <cell r="D96080">
            <v>4720</v>
          </cell>
          <cell r="E96080">
            <v>0</v>
          </cell>
          <cell r="F96080">
            <v>44256.616689814815</v>
          </cell>
          <cell r="G96080">
            <v>0</v>
          </cell>
        </row>
        <row r="96081">
          <cell r="A96081">
            <v>437069</v>
          </cell>
          <cell r="B96081">
            <v>13298</v>
          </cell>
          <cell r="C96081">
            <v>44298.87</v>
          </cell>
          <cell r="D96081">
            <v>9755</v>
          </cell>
          <cell r="E96081">
            <v>1200</v>
          </cell>
          <cell r="F96081">
            <v>44167.099872685183</v>
          </cell>
          <cell r="G96081">
            <v>0</v>
          </cell>
        </row>
        <row r="96082">
          <cell r="A96082">
            <v>437072</v>
          </cell>
          <cell r="B96082">
            <v>11944</v>
          </cell>
          <cell r="C96082">
            <v>44298.871365740742</v>
          </cell>
          <cell r="D96082">
            <v>2598</v>
          </cell>
          <cell r="E96082">
            <v>1200</v>
          </cell>
          <cell r="F96082">
            <v>44137.036446759259</v>
          </cell>
          <cell r="G96082">
            <v>0</v>
          </cell>
        </row>
        <row r="96083">
          <cell r="A96083">
            <v>437075</v>
          </cell>
          <cell r="B96083">
            <v>5882</v>
          </cell>
          <cell r="C96083">
            <v>44298.873495370368</v>
          </cell>
          <cell r="D96083">
            <v>8103</v>
          </cell>
          <cell r="E96083">
            <v>1200</v>
          </cell>
          <cell r="F96083">
            <v>44105.618298611109</v>
          </cell>
          <cell r="G96083">
            <v>0</v>
          </cell>
        </row>
        <row r="96084">
          <cell r="A96084">
            <v>437079</v>
          </cell>
          <cell r="B96084">
            <v>6998</v>
          </cell>
          <cell r="C96084">
            <v>44298.877754629633</v>
          </cell>
          <cell r="D96084">
            <v>6558</v>
          </cell>
          <cell r="E96084">
            <v>1200</v>
          </cell>
          <cell r="F96084">
            <v>44201.396932870368</v>
          </cell>
          <cell r="G96084">
            <v>0</v>
          </cell>
        </row>
        <row r="96085">
          <cell r="A96085">
            <v>437085</v>
          </cell>
          <cell r="B96085">
            <v>12677</v>
          </cell>
          <cell r="C96085">
            <v>44298.879942129628</v>
          </cell>
          <cell r="D96085">
            <v>4947</v>
          </cell>
          <cell r="E96085">
            <v>1200</v>
          </cell>
          <cell r="F96085">
            <v>43983.628136574072</v>
          </cell>
          <cell r="G96085">
            <v>0</v>
          </cell>
        </row>
        <row r="96086">
          <cell r="A96086">
            <v>437089</v>
          </cell>
          <cell r="B96086">
            <v>1392</v>
          </cell>
          <cell r="C96086">
            <v>44298.881122685183</v>
          </cell>
          <cell r="D96086">
            <v>6025</v>
          </cell>
          <cell r="E96086">
            <v>0</v>
          </cell>
          <cell r="F96086">
            <v>44136.587361111109</v>
          </cell>
          <cell r="G96086">
            <v>0</v>
          </cell>
        </row>
        <row r="96087">
          <cell r="A96087">
            <v>437092</v>
          </cell>
          <cell r="B96087">
            <v>10414</v>
          </cell>
          <cell r="C96087">
            <v>44298.881701388891</v>
          </cell>
          <cell r="D96087">
            <v>12884</v>
          </cell>
          <cell r="E96087">
            <v>1200</v>
          </cell>
          <cell r="F96087">
            <v>44197.188854166663</v>
          </cell>
          <cell r="G96087">
            <v>0</v>
          </cell>
        </row>
        <row r="96088">
          <cell r="A96088">
            <v>437099</v>
          </cell>
          <cell r="B96088">
            <v>11970</v>
          </cell>
          <cell r="C96088">
            <v>44298.88685185185</v>
          </cell>
          <cell r="D96088">
            <v>3821</v>
          </cell>
          <cell r="E96088">
            <v>1200</v>
          </cell>
          <cell r="F96088">
            <v>43835.019953703704</v>
          </cell>
          <cell r="G96088">
            <v>0</v>
          </cell>
        </row>
        <row r="96089">
          <cell r="A96089">
            <v>437111</v>
          </cell>
          <cell r="B96089">
            <v>7582</v>
          </cell>
          <cell r="C96089">
            <v>44298.892141203702</v>
          </cell>
          <cell r="D96089">
            <v>704</v>
          </cell>
          <cell r="E96089">
            <v>1200</v>
          </cell>
          <cell r="F96089">
            <v>44075.203321759262</v>
          </cell>
          <cell r="G96089">
            <v>0</v>
          </cell>
        </row>
        <row r="96090">
          <cell r="A96090">
            <v>437118</v>
          </cell>
          <cell r="B96090">
            <v>1481</v>
          </cell>
          <cell r="C96090">
            <v>44298.892256944448</v>
          </cell>
          <cell r="D96090">
            <v>11700</v>
          </cell>
          <cell r="E96090">
            <v>1200</v>
          </cell>
          <cell r="F96090">
            <v>43833.01934027778</v>
          </cell>
          <cell r="G96090">
            <v>0</v>
          </cell>
        </row>
        <row r="96091">
          <cell r="A96091">
            <v>437121</v>
          </cell>
          <cell r="B96091">
            <v>3840</v>
          </cell>
          <cell r="C96091">
            <v>44298.892962962957</v>
          </cell>
          <cell r="D96091">
            <v>1897</v>
          </cell>
          <cell r="E96091">
            <v>1200</v>
          </cell>
          <cell r="F96091">
            <v>44166.034872685188</v>
          </cell>
          <cell r="G96091">
            <v>0</v>
          </cell>
        </row>
        <row r="96092">
          <cell r="A96092">
            <v>437122</v>
          </cell>
          <cell r="B96092">
            <v>4660</v>
          </cell>
          <cell r="C96092">
            <v>44298.893055555563</v>
          </cell>
          <cell r="D96092">
            <v>8364</v>
          </cell>
          <cell r="E96092">
            <v>1200</v>
          </cell>
          <cell r="F96092">
            <v>44197.986354166664</v>
          </cell>
          <cell r="G96092">
            <v>0</v>
          </cell>
        </row>
        <row r="96093">
          <cell r="A96093">
            <v>437126</v>
          </cell>
          <cell r="B96093">
            <v>10781</v>
          </cell>
          <cell r="C96093">
            <v>44298.899768518517</v>
          </cell>
          <cell r="D96093">
            <v>291</v>
          </cell>
          <cell r="E96093">
            <v>1200</v>
          </cell>
          <cell r="F96093">
            <v>44197.072800925926</v>
          </cell>
          <cell r="G96093">
            <v>0</v>
          </cell>
        </row>
        <row r="96094">
          <cell r="A96094">
            <v>437127</v>
          </cell>
          <cell r="B96094">
            <v>4486</v>
          </cell>
          <cell r="C96094">
            <v>44298.905069444438</v>
          </cell>
          <cell r="D96094">
            <v>1834</v>
          </cell>
          <cell r="E96094">
            <v>1200</v>
          </cell>
          <cell r="F96094">
            <v>44045.603078703702</v>
          </cell>
          <cell r="G96094">
            <v>0</v>
          </cell>
        </row>
        <row r="96095">
          <cell r="A96095">
            <v>437130</v>
          </cell>
          <cell r="B96095">
            <v>9527</v>
          </cell>
          <cell r="C96095">
            <v>44298.911238425928</v>
          </cell>
          <cell r="D96095">
            <v>13906</v>
          </cell>
          <cell r="E96095">
            <v>1200</v>
          </cell>
          <cell r="F96095">
            <v>44166.631921296299</v>
          </cell>
          <cell r="G96095">
            <v>0</v>
          </cell>
        </row>
        <row r="96096">
          <cell r="A96096">
            <v>437137</v>
          </cell>
          <cell r="B96096">
            <v>12515</v>
          </cell>
          <cell r="C96096">
            <v>44298.91511574074</v>
          </cell>
          <cell r="D96096">
            <v>7062</v>
          </cell>
          <cell r="E96096">
            <v>1200</v>
          </cell>
          <cell r="F96096">
            <v>43832.040196759262</v>
          </cell>
          <cell r="G96096">
            <v>0</v>
          </cell>
        </row>
        <row r="96097">
          <cell r="A96097">
            <v>437140</v>
          </cell>
          <cell r="B96097">
            <v>10513</v>
          </cell>
          <cell r="C96097">
            <v>44298.916689814818</v>
          </cell>
          <cell r="D96097">
            <v>9309</v>
          </cell>
          <cell r="E96097">
            <v>1200</v>
          </cell>
          <cell r="F96097">
            <v>43862.647430555553</v>
          </cell>
          <cell r="G96097">
            <v>0</v>
          </cell>
        </row>
        <row r="96098">
          <cell r="A96098">
            <v>437145</v>
          </cell>
          <cell r="B96098">
            <v>6282</v>
          </cell>
          <cell r="C96098">
            <v>44298.919652777768</v>
          </cell>
          <cell r="D96098">
            <v>4296</v>
          </cell>
          <cell r="E96098">
            <v>1200</v>
          </cell>
          <cell r="F96098">
            <v>44256.847766203704</v>
          </cell>
          <cell r="G96098">
            <v>0</v>
          </cell>
        </row>
        <row r="96099">
          <cell r="A96099">
            <v>437152</v>
          </cell>
          <cell r="B96099">
            <v>1058</v>
          </cell>
          <cell r="C96099">
            <v>44298.930428240739</v>
          </cell>
          <cell r="D96099">
            <v>2628</v>
          </cell>
          <cell r="E96099">
            <v>1200</v>
          </cell>
          <cell r="F96099">
            <v>44077.032141203701</v>
          </cell>
          <cell r="G96099">
            <v>0</v>
          </cell>
        </row>
        <row r="96100">
          <cell r="A96100">
            <v>437153</v>
          </cell>
          <cell r="B96100">
            <v>7694</v>
          </cell>
          <cell r="C96100">
            <v>44298.932800925933</v>
          </cell>
          <cell r="D96100">
            <v>6631</v>
          </cell>
          <cell r="E96100">
            <v>1200</v>
          </cell>
          <cell r="F96100">
            <v>43952.977141203701</v>
          </cell>
          <cell r="G96100">
            <v>0</v>
          </cell>
        </row>
        <row r="96101">
          <cell r="A96101">
            <v>437155</v>
          </cell>
          <cell r="B96101">
            <v>1820</v>
          </cell>
          <cell r="C96101">
            <v>44298.932858796303</v>
          </cell>
          <cell r="D96101">
            <v>2780</v>
          </cell>
          <cell r="E96101">
            <v>1200</v>
          </cell>
          <cell r="F96101">
            <v>44044.350624999999</v>
          </cell>
          <cell r="G96101">
            <v>0</v>
          </cell>
        </row>
        <row r="96102">
          <cell r="A96102">
            <v>437158</v>
          </cell>
          <cell r="B96102">
            <v>3893</v>
          </cell>
          <cell r="C96102">
            <v>44298.936886574083</v>
          </cell>
          <cell r="D96102">
            <v>13812</v>
          </cell>
          <cell r="E96102">
            <v>1200</v>
          </cell>
          <cell r="F96102">
            <v>44105.466736111113</v>
          </cell>
          <cell r="G96102">
            <v>0</v>
          </cell>
        </row>
        <row r="96103">
          <cell r="A96103">
            <v>437163</v>
          </cell>
          <cell r="B96103">
            <v>433</v>
          </cell>
          <cell r="C96103">
            <v>44298.938425925917</v>
          </cell>
          <cell r="D96103">
            <v>11835</v>
          </cell>
          <cell r="E96103">
            <v>1200</v>
          </cell>
          <cell r="F96103">
            <v>43922.844085648147</v>
          </cell>
          <cell r="G96103">
            <v>0</v>
          </cell>
        </row>
        <row r="96104">
          <cell r="A96104">
            <v>437168</v>
          </cell>
          <cell r="B96104">
            <v>296</v>
          </cell>
          <cell r="C96104">
            <v>44298.93954861111</v>
          </cell>
          <cell r="D96104">
            <v>5187</v>
          </cell>
          <cell r="E96104">
            <v>1200</v>
          </cell>
          <cell r="F96104">
            <v>44287.625405092593</v>
          </cell>
          <cell r="G96104">
            <v>0</v>
          </cell>
        </row>
        <row r="96105">
          <cell r="A96105">
            <v>437172</v>
          </cell>
          <cell r="B96105">
            <v>7240</v>
          </cell>
          <cell r="C96105">
            <v>44298.941863425927</v>
          </cell>
          <cell r="D96105">
            <v>11551</v>
          </cell>
          <cell r="E96105">
            <v>0</v>
          </cell>
          <cell r="F96105">
            <v>43983.338842592595</v>
          </cell>
          <cell r="G96105">
            <v>0</v>
          </cell>
        </row>
        <row r="96106">
          <cell r="A96106">
            <v>437175</v>
          </cell>
          <cell r="B96106">
            <v>2956</v>
          </cell>
          <cell r="C96106">
            <v>44298.943796296298</v>
          </cell>
          <cell r="D96106">
            <v>7964</v>
          </cell>
          <cell r="E96106">
            <v>1200</v>
          </cell>
          <cell r="F96106">
            <v>44166.446377314816</v>
          </cell>
          <cell r="G96106">
            <v>0</v>
          </cell>
        </row>
        <row r="96107">
          <cell r="A96107">
            <v>437182</v>
          </cell>
          <cell r="B96107">
            <v>8400</v>
          </cell>
          <cell r="C96107">
            <v>44298.944120370368</v>
          </cell>
          <cell r="D96107">
            <v>8036</v>
          </cell>
          <cell r="E96107">
            <v>960</v>
          </cell>
          <cell r="F96107">
            <v>44167.584826388891</v>
          </cell>
          <cell r="G96107">
            <v>0</v>
          </cell>
        </row>
        <row r="96108">
          <cell r="A96108">
            <v>437189</v>
          </cell>
          <cell r="B96108">
            <v>10173</v>
          </cell>
          <cell r="C96108">
            <v>44298.95480324074</v>
          </cell>
          <cell r="D96108">
            <v>10869</v>
          </cell>
          <cell r="E96108">
            <v>1200</v>
          </cell>
          <cell r="F96108">
            <v>44105.638993055552</v>
          </cell>
          <cell r="G96108">
            <v>0</v>
          </cell>
        </row>
        <row r="96109">
          <cell r="A96109">
            <v>437195</v>
          </cell>
          <cell r="B96109">
            <v>13964</v>
          </cell>
          <cell r="C96109">
            <v>44298.95653935185</v>
          </cell>
          <cell r="D96109">
            <v>13853</v>
          </cell>
          <cell r="E96109">
            <v>1200</v>
          </cell>
          <cell r="F96109">
            <v>44075.264965277776</v>
          </cell>
          <cell r="G96109">
            <v>0</v>
          </cell>
        </row>
        <row r="96110">
          <cell r="A96110">
            <v>437202</v>
          </cell>
          <cell r="B96110">
            <v>8700</v>
          </cell>
          <cell r="C96110">
            <v>44298.956597222219</v>
          </cell>
          <cell r="D96110">
            <v>5355</v>
          </cell>
          <cell r="E96110">
            <v>1200</v>
          </cell>
          <cell r="F96110">
            <v>43985.126192129632</v>
          </cell>
          <cell r="G96110">
            <v>0</v>
          </cell>
        </row>
        <row r="96111">
          <cell r="A96111">
            <v>437208</v>
          </cell>
          <cell r="B96111">
            <v>5146</v>
          </cell>
          <cell r="C96111">
            <v>44298.957013888888</v>
          </cell>
          <cell r="D96111">
            <v>10783</v>
          </cell>
          <cell r="E96111">
            <v>1200</v>
          </cell>
          <cell r="F96111">
            <v>43862.838495370372</v>
          </cell>
          <cell r="G96111">
            <v>0</v>
          </cell>
        </row>
        <row r="96112">
          <cell r="A96112">
            <v>437214</v>
          </cell>
          <cell r="B96112">
            <v>10578</v>
          </cell>
          <cell r="C96112">
            <v>44298.960868055547</v>
          </cell>
          <cell r="D96112">
            <v>13969</v>
          </cell>
          <cell r="E96112">
            <v>1200</v>
          </cell>
          <cell r="F96112">
            <v>44256.181550925925</v>
          </cell>
          <cell r="G96112">
            <v>0</v>
          </cell>
        </row>
        <row r="96113">
          <cell r="A96113">
            <v>437216</v>
          </cell>
          <cell r="B96113">
            <v>5379</v>
          </cell>
          <cell r="C96113">
            <v>44298.962314814817</v>
          </cell>
          <cell r="D96113">
            <v>1329</v>
          </cell>
          <cell r="E96113">
            <v>1200</v>
          </cell>
          <cell r="F96113">
            <v>44075.264363425929</v>
          </cell>
          <cell r="G96113">
            <v>0</v>
          </cell>
        </row>
        <row r="96114">
          <cell r="A96114">
            <v>437219</v>
          </cell>
          <cell r="B96114">
            <v>4544</v>
          </cell>
          <cell r="C96114">
            <v>44298.962847222218</v>
          </cell>
          <cell r="D96114">
            <v>8036</v>
          </cell>
          <cell r="E96114">
            <v>960</v>
          </cell>
          <cell r="F96114">
            <v>44167.584826388891</v>
          </cell>
          <cell r="G96114">
            <v>0</v>
          </cell>
        </row>
        <row r="96115">
          <cell r="A96115">
            <v>437226</v>
          </cell>
          <cell r="B96115">
            <v>9766</v>
          </cell>
          <cell r="C96115">
            <v>44298.964120370372</v>
          </cell>
          <cell r="D96115">
            <v>12897</v>
          </cell>
          <cell r="E96115">
            <v>1200</v>
          </cell>
          <cell r="F96115">
            <v>44198.16615740741</v>
          </cell>
          <cell r="G96115">
            <v>0</v>
          </cell>
        </row>
        <row r="96116">
          <cell r="A96116">
            <v>437229</v>
          </cell>
          <cell r="B96116">
            <v>7831</v>
          </cell>
          <cell r="C96116">
            <v>44298.965937499997</v>
          </cell>
          <cell r="D96116">
            <v>11264</v>
          </cell>
          <cell r="E96116">
            <v>1200</v>
          </cell>
          <cell r="F96116">
            <v>44228.137824074074</v>
          </cell>
          <cell r="G96116">
            <v>0</v>
          </cell>
        </row>
        <row r="96117">
          <cell r="A96117">
            <v>437230</v>
          </cell>
          <cell r="B96117">
            <v>12435</v>
          </cell>
          <cell r="C96117">
            <v>44298.966203703712</v>
          </cell>
          <cell r="D96117">
            <v>2338</v>
          </cell>
          <cell r="E96117">
            <v>1200</v>
          </cell>
          <cell r="F96117">
            <v>43952.015902777777</v>
          </cell>
          <cell r="G96117">
            <v>0</v>
          </cell>
        </row>
        <row r="96118">
          <cell r="A96118">
            <v>437234</v>
          </cell>
          <cell r="B96118">
            <v>6791</v>
          </cell>
          <cell r="C96118">
            <v>44298.967187499999</v>
          </cell>
          <cell r="D96118">
            <v>6631</v>
          </cell>
          <cell r="E96118">
            <v>1200</v>
          </cell>
          <cell r="F96118">
            <v>43952.977141203701</v>
          </cell>
          <cell r="G96118">
            <v>0</v>
          </cell>
        </row>
        <row r="96119">
          <cell r="A96119">
            <v>437237</v>
          </cell>
          <cell r="B96119">
            <v>8025</v>
          </cell>
          <cell r="C96119">
            <v>44298.968368055554</v>
          </cell>
          <cell r="D96119">
            <v>10803</v>
          </cell>
          <cell r="E96119">
            <v>1200</v>
          </cell>
          <cell r="F96119">
            <v>44044.362303240741</v>
          </cell>
          <cell r="G96119">
            <v>0</v>
          </cell>
        </row>
        <row r="96120">
          <cell r="A96120">
            <v>437244</v>
          </cell>
          <cell r="B96120">
            <v>710</v>
          </cell>
          <cell r="C96120">
            <v>44298.974039351851</v>
          </cell>
          <cell r="D96120">
            <v>2405</v>
          </cell>
          <cell r="E96120">
            <v>1200</v>
          </cell>
          <cell r="F96120">
            <v>43891.569097222222</v>
          </cell>
          <cell r="G96120">
            <v>0</v>
          </cell>
        </row>
        <row r="96121">
          <cell r="A96121">
            <v>437247</v>
          </cell>
          <cell r="B96121">
            <v>7211</v>
          </cell>
          <cell r="C96121">
            <v>44298.975648148153</v>
          </cell>
          <cell r="D96121">
            <v>10192</v>
          </cell>
          <cell r="E96121">
            <v>960</v>
          </cell>
          <cell r="F96121">
            <v>44013.023599537039</v>
          </cell>
          <cell r="G96121">
            <v>0</v>
          </cell>
        </row>
        <row r="96122">
          <cell r="A96122">
            <v>437253</v>
          </cell>
          <cell r="B96122">
            <v>2990</v>
          </cell>
          <cell r="C96122">
            <v>44298.978530092587</v>
          </cell>
          <cell r="D96122">
            <v>13969</v>
          </cell>
          <cell r="E96122">
            <v>1200</v>
          </cell>
          <cell r="F96122">
            <v>44256.181550925925</v>
          </cell>
          <cell r="G96122">
            <v>0</v>
          </cell>
        </row>
        <row r="96123">
          <cell r="A96123">
            <v>437260</v>
          </cell>
          <cell r="B96123">
            <v>13518</v>
          </cell>
          <cell r="C96123">
            <v>44298.980393518519</v>
          </cell>
          <cell r="D96123">
            <v>10968</v>
          </cell>
          <cell r="E96123">
            <v>1200</v>
          </cell>
          <cell r="F96123">
            <v>44044.127384259256</v>
          </cell>
          <cell r="G96123">
            <v>0</v>
          </cell>
        </row>
        <row r="96124">
          <cell r="A96124">
            <v>437265</v>
          </cell>
          <cell r="B96124">
            <v>3216</v>
          </cell>
          <cell r="C96124">
            <v>44298.983252314807</v>
          </cell>
          <cell r="D96124">
            <v>10526</v>
          </cell>
          <cell r="E96124">
            <v>960</v>
          </cell>
          <cell r="F96124">
            <v>43922.45652777778</v>
          </cell>
          <cell r="G96124">
            <v>0</v>
          </cell>
        </row>
        <row r="96125">
          <cell r="A96125">
            <v>437269</v>
          </cell>
          <cell r="B96125">
            <v>8600</v>
          </cell>
          <cell r="C96125">
            <v>44298.986643518518</v>
          </cell>
          <cell r="D96125">
            <v>13813</v>
          </cell>
          <cell r="E96125">
            <v>1200</v>
          </cell>
          <cell r="F96125">
            <v>43923.310972222222</v>
          </cell>
          <cell r="G96125">
            <v>0</v>
          </cell>
        </row>
        <row r="96126">
          <cell r="A96126">
            <v>437274</v>
          </cell>
          <cell r="B96126">
            <v>7535</v>
          </cell>
          <cell r="C96126">
            <v>44298.986724537041</v>
          </cell>
          <cell r="D96126">
            <v>13102</v>
          </cell>
          <cell r="E96126">
            <v>1200</v>
          </cell>
          <cell r="F96126">
            <v>44166.357349537036</v>
          </cell>
          <cell r="G96126">
            <v>0</v>
          </cell>
        </row>
        <row r="96127">
          <cell r="A96127">
            <v>437276</v>
          </cell>
          <cell r="B96127">
            <v>12325</v>
          </cell>
          <cell r="C96127">
            <v>44298.98678240741</v>
          </cell>
          <cell r="D96127">
            <v>6508</v>
          </cell>
          <cell r="E96127">
            <v>1200</v>
          </cell>
          <cell r="F96127">
            <v>43922.195034722223</v>
          </cell>
          <cell r="G96127">
            <v>0</v>
          </cell>
        </row>
        <row r="96128">
          <cell r="A96128">
            <v>437278</v>
          </cell>
          <cell r="B96128">
            <v>6608</v>
          </cell>
          <cell r="C96128">
            <v>44299.00136574074</v>
          </cell>
          <cell r="D96128">
            <v>4730</v>
          </cell>
          <cell r="E96128">
            <v>1200</v>
          </cell>
          <cell r="F96128">
            <v>44228.863761574074</v>
          </cell>
          <cell r="G96128">
            <v>0</v>
          </cell>
        </row>
        <row r="96129">
          <cell r="A96129">
            <v>437280</v>
          </cell>
          <cell r="B96129">
            <v>12051</v>
          </cell>
          <cell r="C96129">
            <v>44299.003321759257</v>
          </cell>
          <cell r="D96129">
            <v>291</v>
          </cell>
          <cell r="E96129">
            <v>1200</v>
          </cell>
          <cell r="F96129">
            <v>44197.072800925926</v>
          </cell>
          <cell r="G96129">
            <v>0</v>
          </cell>
        </row>
        <row r="96130">
          <cell r="A96130">
            <v>437281</v>
          </cell>
          <cell r="B96130">
            <v>2582</v>
          </cell>
          <cell r="C96130">
            <v>44299.005428240736</v>
          </cell>
          <cell r="D96130">
            <v>13813</v>
          </cell>
          <cell r="E96130">
            <v>1200</v>
          </cell>
          <cell r="F96130">
            <v>43923.310972222222</v>
          </cell>
          <cell r="G96130">
            <v>0</v>
          </cell>
        </row>
        <row r="96131">
          <cell r="A96131">
            <v>437282</v>
          </cell>
          <cell r="B96131">
            <v>12991</v>
          </cell>
          <cell r="C96131">
            <v>44299.016203703701</v>
          </cell>
          <cell r="D96131">
            <v>6025</v>
          </cell>
          <cell r="E96131">
            <v>0</v>
          </cell>
          <cell r="F96131">
            <v>44136.587361111109</v>
          </cell>
          <cell r="G96131">
            <v>0</v>
          </cell>
        </row>
        <row r="96132">
          <cell r="A96132">
            <v>437289</v>
          </cell>
          <cell r="B96132">
            <v>935</v>
          </cell>
          <cell r="C96132">
            <v>44299.018576388888</v>
          </cell>
          <cell r="D96132">
            <v>5952</v>
          </cell>
          <cell r="E96132">
            <v>1200</v>
          </cell>
          <cell r="F96132">
            <v>44013.2809837963</v>
          </cell>
          <cell r="G96132">
            <v>0</v>
          </cell>
        </row>
        <row r="96133">
          <cell r="A96133">
            <v>437291</v>
          </cell>
          <cell r="B96133">
            <v>13515</v>
          </cell>
          <cell r="C96133">
            <v>44299.021122685182</v>
          </cell>
          <cell r="D96133">
            <v>11726</v>
          </cell>
          <cell r="E96133">
            <v>1200</v>
          </cell>
          <cell r="F96133">
            <v>43835.526423611111</v>
          </cell>
          <cell r="G96133">
            <v>0</v>
          </cell>
        </row>
        <row r="96134">
          <cell r="A96134">
            <v>437293</v>
          </cell>
          <cell r="B96134">
            <v>591</v>
          </cell>
          <cell r="C96134">
            <v>44299.022673611107</v>
          </cell>
          <cell r="D96134">
            <v>8501</v>
          </cell>
          <cell r="E96134">
            <v>1200</v>
          </cell>
          <cell r="F96134">
            <v>44166.429490740738</v>
          </cell>
          <cell r="G96134">
            <v>0</v>
          </cell>
        </row>
        <row r="96135">
          <cell r="A96135">
            <v>437297</v>
          </cell>
          <cell r="B96135">
            <v>4817</v>
          </cell>
          <cell r="C96135">
            <v>44299.026284722233</v>
          </cell>
          <cell r="D96135">
            <v>7281</v>
          </cell>
          <cell r="E96135">
            <v>1200</v>
          </cell>
          <cell r="F96135">
            <v>44136.287256944444</v>
          </cell>
          <cell r="G96135">
            <v>0</v>
          </cell>
        </row>
        <row r="96136">
          <cell r="A96136">
            <v>437298</v>
          </cell>
          <cell r="B96136">
            <v>7725</v>
          </cell>
          <cell r="C96136">
            <v>44299.027233796303</v>
          </cell>
          <cell r="D96136">
            <v>4522</v>
          </cell>
          <cell r="E96136">
            <v>1200</v>
          </cell>
          <cell r="F96136">
            <v>44136.153078703705</v>
          </cell>
          <cell r="G96136">
            <v>0</v>
          </cell>
        </row>
        <row r="96137">
          <cell r="A96137">
            <v>437303</v>
          </cell>
          <cell r="B96137">
            <v>6523</v>
          </cell>
          <cell r="C96137">
            <v>44299.027812499997</v>
          </cell>
          <cell r="D96137">
            <v>1849</v>
          </cell>
          <cell r="E96137">
            <v>1200</v>
          </cell>
          <cell r="F96137">
            <v>44013.146064814813</v>
          </cell>
          <cell r="G96137">
            <v>0</v>
          </cell>
        </row>
        <row r="96138">
          <cell r="A96138">
            <v>437307</v>
          </cell>
          <cell r="B96138">
            <v>3054</v>
          </cell>
          <cell r="C96138">
            <v>44299.029421296298</v>
          </cell>
          <cell r="D96138">
            <v>10805</v>
          </cell>
          <cell r="E96138">
            <v>1200</v>
          </cell>
          <cell r="F96138">
            <v>44075.547384259262</v>
          </cell>
          <cell r="G96138">
            <v>0</v>
          </cell>
        </row>
        <row r="96139">
          <cell r="A96139">
            <v>437308</v>
          </cell>
          <cell r="B96139">
            <v>3795</v>
          </cell>
          <cell r="C96139">
            <v>44299.032789351862</v>
          </cell>
          <cell r="D96139">
            <v>2628</v>
          </cell>
          <cell r="E96139">
            <v>1200</v>
          </cell>
          <cell r="F96139">
            <v>44077.032141203701</v>
          </cell>
          <cell r="G96139">
            <v>0</v>
          </cell>
        </row>
        <row r="96140">
          <cell r="A96140">
            <v>437314</v>
          </cell>
          <cell r="B96140">
            <v>3996</v>
          </cell>
          <cell r="C96140">
            <v>44299.042233796303</v>
          </cell>
          <cell r="D96140">
            <v>6962</v>
          </cell>
          <cell r="E96140">
            <v>960</v>
          </cell>
          <cell r="F96140">
            <v>43922.213738425926</v>
          </cell>
          <cell r="G96140">
            <v>0</v>
          </cell>
        </row>
        <row r="96141">
          <cell r="A96141">
            <v>437316</v>
          </cell>
          <cell r="B96141">
            <v>8406</v>
          </cell>
          <cell r="C96141">
            <v>44299.043969907398</v>
          </cell>
          <cell r="D96141">
            <v>8364</v>
          </cell>
          <cell r="E96141">
            <v>960</v>
          </cell>
          <cell r="F96141">
            <v>44197.986354166664</v>
          </cell>
          <cell r="G96141">
            <v>0</v>
          </cell>
        </row>
        <row r="96142">
          <cell r="A96142">
            <v>437319</v>
          </cell>
          <cell r="B96142">
            <v>9243</v>
          </cell>
          <cell r="C96142">
            <v>44299.048182870371</v>
          </cell>
          <cell r="D96142">
            <v>2598</v>
          </cell>
          <cell r="E96142">
            <v>960</v>
          </cell>
          <cell r="F96142">
            <v>44137.036446759259</v>
          </cell>
          <cell r="G96142">
            <v>0</v>
          </cell>
        </row>
        <row r="96143">
          <cell r="A96143">
            <v>437320</v>
          </cell>
          <cell r="B96143">
            <v>9159</v>
          </cell>
          <cell r="C96143">
            <v>44299.048981481479</v>
          </cell>
          <cell r="D96143">
            <v>310</v>
          </cell>
          <cell r="E96143">
            <v>1200</v>
          </cell>
          <cell r="F96143">
            <v>44105.154143518521</v>
          </cell>
          <cell r="G96143">
            <v>0</v>
          </cell>
        </row>
        <row r="96144">
          <cell r="A96144">
            <v>437324</v>
          </cell>
          <cell r="B96144">
            <v>1756</v>
          </cell>
          <cell r="C96144">
            <v>44299.051354166673</v>
          </cell>
          <cell r="D96144">
            <v>1065</v>
          </cell>
          <cell r="E96144">
            <v>1200</v>
          </cell>
          <cell r="F96144">
            <v>44105.011678240742</v>
          </cell>
          <cell r="G96144">
            <v>0</v>
          </cell>
        </row>
        <row r="96145">
          <cell r="A96145">
            <v>437328</v>
          </cell>
          <cell r="B96145">
            <v>13914</v>
          </cell>
          <cell r="C96145">
            <v>44299.057268518518</v>
          </cell>
          <cell r="D96145">
            <v>10138</v>
          </cell>
          <cell r="E96145">
            <v>1200</v>
          </cell>
          <cell r="F96145">
            <v>44230.843599537038</v>
          </cell>
          <cell r="G96145">
            <v>0</v>
          </cell>
        </row>
        <row r="96146">
          <cell r="A96146">
            <v>437332</v>
          </cell>
          <cell r="B96146">
            <v>11892</v>
          </cell>
          <cell r="C96146">
            <v>44299.059212962973</v>
          </cell>
          <cell r="D96146">
            <v>8590</v>
          </cell>
          <cell r="E96146">
            <v>1200</v>
          </cell>
          <cell r="F96146">
            <v>44136.293263888889</v>
          </cell>
          <cell r="G96146">
            <v>0</v>
          </cell>
        </row>
        <row r="96147">
          <cell r="A96147">
            <v>437338</v>
          </cell>
          <cell r="B96147">
            <v>12326</v>
          </cell>
          <cell r="C96147">
            <v>44299.068194444437</v>
          </cell>
          <cell r="D96147">
            <v>13812</v>
          </cell>
          <cell r="E96147">
            <v>1200</v>
          </cell>
          <cell r="F96147">
            <v>44105.466736111113</v>
          </cell>
          <cell r="G96147">
            <v>0</v>
          </cell>
        </row>
        <row r="96148">
          <cell r="A96148">
            <v>437343</v>
          </cell>
          <cell r="B96148">
            <v>4041</v>
          </cell>
          <cell r="C96148">
            <v>44299.076631944437</v>
          </cell>
          <cell r="D96148">
            <v>831</v>
          </cell>
          <cell r="E96148">
            <v>1200</v>
          </cell>
          <cell r="F96148">
            <v>43952.334629629629</v>
          </cell>
          <cell r="G96148">
            <v>0</v>
          </cell>
        </row>
        <row r="96149">
          <cell r="A96149">
            <v>437347</v>
          </cell>
          <cell r="B96149">
            <v>5210</v>
          </cell>
          <cell r="C96149">
            <v>44299.079432870371</v>
          </cell>
          <cell r="D96149">
            <v>4782</v>
          </cell>
          <cell r="E96149">
            <v>1200</v>
          </cell>
          <cell r="F96149">
            <v>44105.143101851849</v>
          </cell>
          <cell r="G96149">
            <v>0</v>
          </cell>
        </row>
        <row r="96150">
          <cell r="A96150">
            <v>437353</v>
          </cell>
          <cell r="B96150">
            <v>7149</v>
          </cell>
          <cell r="C96150">
            <v>44299.086898148147</v>
          </cell>
          <cell r="D96150">
            <v>3120</v>
          </cell>
          <cell r="E96150">
            <v>1200</v>
          </cell>
          <cell r="F96150">
            <v>44136.078090277777</v>
          </cell>
          <cell r="G96150">
            <v>0</v>
          </cell>
        </row>
        <row r="96151">
          <cell r="A96151">
            <v>437359</v>
          </cell>
          <cell r="B96151">
            <v>4918</v>
          </cell>
          <cell r="C96151">
            <v>44299.090046296304</v>
          </cell>
          <cell r="D96151">
            <v>3318</v>
          </cell>
          <cell r="E96151">
            <v>1200</v>
          </cell>
          <cell r="F96151">
            <v>43923.46261574074</v>
          </cell>
          <cell r="G96151">
            <v>0</v>
          </cell>
        </row>
        <row r="96152">
          <cell r="A96152">
            <v>437366</v>
          </cell>
          <cell r="B96152">
            <v>9276</v>
          </cell>
          <cell r="C96152">
            <v>44299.091967592591</v>
          </cell>
          <cell r="D96152">
            <v>8364</v>
          </cell>
          <cell r="E96152">
            <v>0</v>
          </cell>
          <cell r="F96152">
            <v>44197.986354166664</v>
          </cell>
          <cell r="G96152">
            <v>0</v>
          </cell>
        </row>
        <row r="96153">
          <cell r="A96153">
            <v>437373</v>
          </cell>
          <cell r="B96153">
            <v>116</v>
          </cell>
          <cell r="C96153">
            <v>44299.093159722222</v>
          </cell>
          <cell r="D96153">
            <v>5925</v>
          </cell>
          <cell r="E96153">
            <v>1200</v>
          </cell>
          <cell r="F96153">
            <v>44288.442893518521</v>
          </cell>
          <cell r="G96153">
            <v>0</v>
          </cell>
        </row>
        <row r="96154">
          <cell r="A96154">
            <v>437374</v>
          </cell>
          <cell r="B96154">
            <v>6834</v>
          </cell>
          <cell r="C96154">
            <v>44299.09337962963</v>
          </cell>
          <cell r="D96154">
            <v>2883</v>
          </cell>
          <cell r="E96154">
            <v>1200</v>
          </cell>
          <cell r="F96154">
            <v>44257.192303240743</v>
          </cell>
          <cell r="G96154">
            <v>0</v>
          </cell>
        </row>
        <row r="96155">
          <cell r="A96155">
            <v>437380</v>
          </cell>
          <cell r="B96155">
            <v>6436</v>
          </cell>
          <cell r="C96155">
            <v>44299.094884259262</v>
          </cell>
          <cell r="D96155">
            <v>2421</v>
          </cell>
          <cell r="E96155">
            <v>1200</v>
          </cell>
          <cell r="F96155">
            <v>44044.368518518517</v>
          </cell>
          <cell r="G96155">
            <v>0</v>
          </cell>
        </row>
        <row r="96156">
          <cell r="A96156">
            <v>437381</v>
          </cell>
          <cell r="B96156">
            <v>10297</v>
          </cell>
          <cell r="C96156">
            <v>44299.095671296287</v>
          </cell>
          <cell r="D96156">
            <v>4283</v>
          </cell>
          <cell r="E96156">
            <v>1200</v>
          </cell>
          <cell r="F96156">
            <v>43983.649594907409</v>
          </cell>
          <cell r="G96156">
            <v>0</v>
          </cell>
        </row>
        <row r="96157">
          <cell r="A96157">
            <v>437388</v>
          </cell>
          <cell r="B96157">
            <v>11726</v>
          </cell>
          <cell r="C96157">
            <v>44299.096689814818</v>
          </cell>
          <cell r="D96157">
            <v>5465</v>
          </cell>
          <cell r="E96157">
            <v>1200</v>
          </cell>
          <cell r="F96157">
            <v>44166.53392361111</v>
          </cell>
          <cell r="G96157">
            <v>0</v>
          </cell>
        </row>
        <row r="96158">
          <cell r="A96158">
            <v>437395</v>
          </cell>
          <cell r="B96158">
            <v>3721</v>
          </cell>
          <cell r="C96158">
            <v>44299.10083333333</v>
          </cell>
          <cell r="D96158">
            <v>1194</v>
          </cell>
          <cell r="E96158">
            <v>1200</v>
          </cell>
          <cell r="F96158">
            <v>44136.667731481481</v>
          </cell>
          <cell r="G96158">
            <v>0</v>
          </cell>
        </row>
        <row r="96159">
          <cell r="A96159">
            <v>437399</v>
          </cell>
          <cell r="B96159">
            <v>6988</v>
          </cell>
          <cell r="C96159">
            <v>44299.106493055559</v>
          </cell>
          <cell r="D96159">
            <v>12086</v>
          </cell>
          <cell r="E96159">
            <v>1200</v>
          </cell>
          <cell r="F96159">
            <v>44197.109861111108</v>
          </cell>
          <cell r="G96159">
            <v>0</v>
          </cell>
        </row>
        <row r="96160">
          <cell r="A96160">
            <v>437405</v>
          </cell>
          <cell r="B96160">
            <v>12964</v>
          </cell>
          <cell r="C96160">
            <v>44299.107106481482</v>
          </cell>
          <cell r="D96160">
            <v>11437</v>
          </cell>
          <cell r="E96160">
            <v>960</v>
          </cell>
          <cell r="F96160">
            <v>43923.125856481478</v>
          </cell>
          <cell r="G96160">
            <v>0</v>
          </cell>
        </row>
        <row r="96161">
          <cell r="A96161">
            <v>437408</v>
          </cell>
          <cell r="B96161">
            <v>1415</v>
          </cell>
          <cell r="C96161">
            <v>44299.107175925928</v>
          </cell>
          <cell r="D96161">
            <v>12036</v>
          </cell>
          <cell r="E96161">
            <v>1200</v>
          </cell>
          <cell r="F96161">
            <v>44105.626203703701</v>
          </cell>
          <cell r="G96161">
            <v>0</v>
          </cell>
        </row>
        <row r="96162">
          <cell r="A96162">
            <v>437411</v>
          </cell>
          <cell r="B96162">
            <v>390</v>
          </cell>
          <cell r="C96162">
            <v>44299.107291666667</v>
          </cell>
          <cell r="D96162">
            <v>7492</v>
          </cell>
          <cell r="E96162">
            <v>1200</v>
          </cell>
          <cell r="F96162">
            <v>44256.982638888891</v>
          </cell>
          <cell r="G96162">
            <v>0</v>
          </cell>
        </row>
        <row r="96163">
          <cell r="A96163">
            <v>437413</v>
          </cell>
          <cell r="B96163">
            <v>2143</v>
          </cell>
          <cell r="C96163">
            <v>44299.107812499999</v>
          </cell>
          <cell r="D96163">
            <v>7370</v>
          </cell>
          <cell r="E96163">
            <v>1200</v>
          </cell>
          <cell r="F96163">
            <v>43983.502604166664</v>
          </cell>
          <cell r="G96163">
            <v>0</v>
          </cell>
        </row>
        <row r="96164">
          <cell r="A96164">
            <v>437414</v>
          </cell>
          <cell r="B96164">
            <v>8045</v>
          </cell>
          <cell r="C96164">
            <v>44299.108078703714</v>
          </cell>
          <cell r="D96164">
            <v>519</v>
          </cell>
          <cell r="E96164">
            <v>1200</v>
          </cell>
          <cell r="F96164">
            <v>44287.439351851855</v>
          </cell>
          <cell r="G96164">
            <v>0</v>
          </cell>
        </row>
        <row r="96165">
          <cell r="A96165">
            <v>437417</v>
          </cell>
          <cell r="B96165">
            <v>5060</v>
          </cell>
          <cell r="C96165">
            <v>44299.11178240741</v>
          </cell>
          <cell r="D96165">
            <v>12950</v>
          </cell>
          <cell r="E96165">
            <v>1200</v>
          </cell>
          <cell r="F96165">
            <v>44166.169814814813</v>
          </cell>
          <cell r="G96165">
            <v>0</v>
          </cell>
        </row>
        <row r="96166">
          <cell r="A96166">
            <v>437418</v>
          </cell>
          <cell r="B96166">
            <v>1940</v>
          </cell>
          <cell r="C96166">
            <v>44299.114166666674</v>
          </cell>
          <cell r="D96166">
            <v>638</v>
          </cell>
          <cell r="E96166">
            <v>1200</v>
          </cell>
          <cell r="F96166">
            <v>44166.575787037036</v>
          </cell>
          <cell r="G96166">
            <v>0</v>
          </cell>
        </row>
        <row r="96167">
          <cell r="A96167">
            <v>437424</v>
          </cell>
          <cell r="B96167">
            <v>8529</v>
          </cell>
          <cell r="C96167">
            <v>44299.11515046296</v>
          </cell>
          <cell r="D96167">
            <v>7697</v>
          </cell>
          <cell r="E96167">
            <v>1200</v>
          </cell>
          <cell r="F96167">
            <v>44137.145752314813</v>
          </cell>
          <cell r="G96167">
            <v>0</v>
          </cell>
        </row>
        <row r="96168">
          <cell r="A96168">
            <v>437426</v>
          </cell>
          <cell r="B96168">
            <v>7615</v>
          </cell>
          <cell r="C96168">
            <v>44299.117129629631</v>
          </cell>
          <cell r="D96168">
            <v>3813</v>
          </cell>
          <cell r="E96168">
            <v>960</v>
          </cell>
          <cell r="F96168">
            <v>44044.288703703707</v>
          </cell>
          <cell r="G96168">
            <v>0</v>
          </cell>
        </row>
        <row r="96169">
          <cell r="A96169">
            <v>437433</v>
          </cell>
          <cell r="B96169">
            <v>4999</v>
          </cell>
          <cell r="C96169">
            <v>44299.117893518523</v>
          </cell>
          <cell r="D96169">
            <v>1737</v>
          </cell>
          <cell r="E96169">
            <v>1200</v>
          </cell>
          <cell r="F96169">
            <v>43923.047071759262</v>
          </cell>
          <cell r="G96169">
            <v>0</v>
          </cell>
        </row>
        <row r="96170">
          <cell r="A96170">
            <v>437436</v>
          </cell>
          <cell r="B96170">
            <v>6497</v>
          </cell>
          <cell r="C96170">
            <v>44299.118680555563</v>
          </cell>
          <cell r="D96170">
            <v>9086</v>
          </cell>
          <cell r="E96170">
            <v>1200</v>
          </cell>
          <cell r="F96170">
            <v>43952.751793981479</v>
          </cell>
          <cell r="G96170">
            <v>0</v>
          </cell>
        </row>
        <row r="96171">
          <cell r="A96171">
            <v>437443</v>
          </cell>
          <cell r="B96171">
            <v>3580</v>
          </cell>
          <cell r="C96171">
            <v>44299.125868055547</v>
          </cell>
          <cell r="D96171">
            <v>13758</v>
          </cell>
          <cell r="E96171">
            <v>1200</v>
          </cell>
          <cell r="F96171">
            <v>44167.442152777781</v>
          </cell>
          <cell r="G96171">
            <v>0</v>
          </cell>
        </row>
        <row r="96172">
          <cell r="A96172">
            <v>437447</v>
          </cell>
          <cell r="B96172">
            <v>7372</v>
          </cell>
          <cell r="C96172">
            <v>44299.127453703702</v>
          </cell>
          <cell r="D96172">
            <v>4947</v>
          </cell>
          <cell r="E96172">
            <v>1200</v>
          </cell>
          <cell r="F96172">
            <v>43983.628136574072</v>
          </cell>
          <cell r="G96172">
            <v>0</v>
          </cell>
        </row>
        <row r="96173">
          <cell r="A96173">
            <v>437450</v>
          </cell>
          <cell r="B96173">
            <v>6622</v>
          </cell>
          <cell r="C96173">
            <v>44299.129629629628</v>
          </cell>
          <cell r="D96173">
            <v>2598</v>
          </cell>
          <cell r="E96173">
            <v>1200</v>
          </cell>
          <cell r="F96173">
            <v>44137.036446759259</v>
          </cell>
          <cell r="G96173">
            <v>0</v>
          </cell>
        </row>
        <row r="96174">
          <cell r="A96174">
            <v>437454</v>
          </cell>
          <cell r="B96174">
            <v>2784</v>
          </cell>
          <cell r="C96174">
            <v>44299.130567129629</v>
          </cell>
          <cell r="D96174">
            <v>1811</v>
          </cell>
          <cell r="E96174">
            <v>1200</v>
          </cell>
          <cell r="F96174">
            <v>44229.445370370369</v>
          </cell>
          <cell r="G96174">
            <v>0</v>
          </cell>
        </row>
        <row r="96175">
          <cell r="A96175">
            <v>437455</v>
          </cell>
          <cell r="B96175">
            <v>5704</v>
          </cell>
          <cell r="C96175">
            <v>44299.132997685178</v>
          </cell>
          <cell r="D96175">
            <v>831</v>
          </cell>
          <cell r="E96175">
            <v>1200</v>
          </cell>
          <cell r="F96175">
            <v>43952.334629629629</v>
          </cell>
          <cell r="G96175">
            <v>0</v>
          </cell>
        </row>
        <row r="96176">
          <cell r="A96176">
            <v>437461</v>
          </cell>
          <cell r="B96176">
            <v>6025</v>
          </cell>
          <cell r="C96176">
            <v>44299.140023148153</v>
          </cell>
          <cell r="D96176">
            <v>13731</v>
          </cell>
          <cell r="E96176">
            <v>1200</v>
          </cell>
          <cell r="F96176">
            <v>44168.802858796298</v>
          </cell>
          <cell r="G96176">
            <v>0</v>
          </cell>
        </row>
        <row r="96177">
          <cell r="A96177">
            <v>437467</v>
          </cell>
          <cell r="B96177">
            <v>3339</v>
          </cell>
          <cell r="C96177">
            <v>44299.141388888893</v>
          </cell>
          <cell r="D96177">
            <v>8590</v>
          </cell>
          <cell r="E96177">
            <v>1200</v>
          </cell>
          <cell r="F96177">
            <v>44136.293263888889</v>
          </cell>
          <cell r="G96177">
            <v>0</v>
          </cell>
        </row>
        <row r="96178">
          <cell r="A96178">
            <v>437474</v>
          </cell>
          <cell r="B96178">
            <v>10158</v>
          </cell>
          <cell r="C96178">
            <v>44299.141724537039</v>
          </cell>
          <cell r="D96178">
            <v>12156</v>
          </cell>
          <cell r="E96178">
            <v>1200</v>
          </cell>
          <cell r="F96178">
            <v>43922.017361111109</v>
          </cell>
          <cell r="G96178">
            <v>0</v>
          </cell>
        </row>
        <row r="96179">
          <cell r="A96179">
            <v>437478</v>
          </cell>
          <cell r="B96179">
            <v>13570</v>
          </cell>
          <cell r="C96179">
            <v>44299.145046296297</v>
          </cell>
          <cell r="D96179">
            <v>291</v>
          </cell>
          <cell r="E96179">
            <v>1200</v>
          </cell>
          <cell r="F96179">
            <v>44197.072800925926</v>
          </cell>
          <cell r="G96179">
            <v>0</v>
          </cell>
        </row>
        <row r="96180">
          <cell r="A96180">
            <v>437479</v>
          </cell>
          <cell r="B96180">
            <v>8495</v>
          </cell>
          <cell r="C96180">
            <v>44299.147465277783</v>
          </cell>
          <cell r="D96180">
            <v>519</v>
          </cell>
          <cell r="E96180">
            <v>1200</v>
          </cell>
          <cell r="F96180">
            <v>44287.439351851855</v>
          </cell>
          <cell r="G96180">
            <v>0</v>
          </cell>
        </row>
        <row r="96181">
          <cell r="A96181">
            <v>437484</v>
          </cell>
          <cell r="B96181">
            <v>2496</v>
          </cell>
          <cell r="C96181">
            <v>44299.149664351848</v>
          </cell>
          <cell r="D96181">
            <v>13812</v>
          </cell>
          <cell r="E96181">
            <v>1200</v>
          </cell>
          <cell r="F96181">
            <v>44105.466736111113</v>
          </cell>
          <cell r="G96181">
            <v>0</v>
          </cell>
        </row>
        <row r="96182">
          <cell r="A96182">
            <v>437486</v>
          </cell>
          <cell r="B96182">
            <v>6087</v>
          </cell>
          <cell r="C96182">
            <v>44299.154374999998</v>
          </cell>
          <cell r="D96182">
            <v>4236</v>
          </cell>
          <cell r="E96182">
            <v>1200</v>
          </cell>
          <cell r="F96182">
            <v>44013.682164351849</v>
          </cell>
          <cell r="G96182">
            <v>0</v>
          </cell>
        </row>
        <row r="96183">
          <cell r="A96183">
            <v>437488</v>
          </cell>
          <cell r="B96183">
            <v>2558</v>
          </cell>
          <cell r="C96183">
            <v>44299.156655092593</v>
          </cell>
          <cell r="D96183">
            <v>12798</v>
          </cell>
          <cell r="E96183">
            <v>1200</v>
          </cell>
          <cell r="F96183">
            <v>44045.843321759261</v>
          </cell>
          <cell r="G96183">
            <v>0</v>
          </cell>
        </row>
        <row r="96184">
          <cell r="A96184">
            <v>437489</v>
          </cell>
          <cell r="B96184">
            <v>4583</v>
          </cell>
          <cell r="C96184">
            <v>44299.158252314817</v>
          </cell>
          <cell r="D96184">
            <v>5893</v>
          </cell>
          <cell r="E96184">
            <v>0</v>
          </cell>
          <cell r="F96184">
            <v>44075.811689814815</v>
          </cell>
          <cell r="G96184">
            <v>0</v>
          </cell>
        </row>
        <row r="96185">
          <cell r="A96185">
            <v>437492</v>
          </cell>
          <cell r="B96185">
            <v>12276</v>
          </cell>
          <cell r="C96185">
            <v>44299.161296296297</v>
          </cell>
          <cell r="D96185">
            <v>7629</v>
          </cell>
          <cell r="E96185">
            <v>1200</v>
          </cell>
          <cell r="F96185">
            <v>43986.256631944445</v>
          </cell>
          <cell r="G96185">
            <v>0</v>
          </cell>
        </row>
        <row r="96186">
          <cell r="A96186">
            <v>437495</v>
          </cell>
          <cell r="B96186">
            <v>434</v>
          </cell>
          <cell r="C96186">
            <v>44299.166678240741</v>
          </cell>
          <cell r="D96186">
            <v>3286</v>
          </cell>
          <cell r="E96186">
            <v>1200</v>
          </cell>
          <cell r="F96186">
            <v>44197.721782407411</v>
          </cell>
          <cell r="G96186">
            <v>0</v>
          </cell>
        </row>
        <row r="96187">
          <cell r="A96187">
            <v>437496</v>
          </cell>
          <cell r="B96187">
            <v>8524</v>
          </cell>
          <cell r="C96187">
            <v>44299.179085648153</v>
          </cell>
          <cell r="D96187">
            <v>8727</v>
          </cell>
          <cell r="E96187">
            <v>1200</v>
          </cell>
          <cell r="F96187">
            <v>44198.154768518521</v>
          </cell>
          <cell r="G96187">
            <v>0</v>
          </cell>
        </row>
        <row r="96188">
          <cell r="A96188">
            <v>437501</v>
          </cell>
          <cell r="B96188">
            <v>403</v>
          </cell>
          <cell r="C96188">
            <v>44299.179652777777</v>
          </cell>
          <cell r="D96188">
            <v>12391</v>
          </cell>
          <cell r="E96188">
            <v>0</v>
          </cell>
          <cell r="F96188">
            <v>44198.024780092594</v>
          </cell>
          <cell r="G96188">
            <v>0</v>
          </cell>
        </row>
        <row r="96189">
          <cell r="A96189">
            <v>437502</v>
          </cell>
          <cell r="B96189">
            <v>5139</v>
          </cell>
          <cell r="C96189">
            <v>44299.192291666674</v>
          </cell>
          <cell r="D96189">
            <v>8662</v>
          </cell>
          <cell r="E96189">
            <v>1200</v>
          </cell>
          <cell r="F96189">
            <v>44044.306481481479</v>
          </cell>
          <cell r="G96189">
            <v>0</v>
          </cell>
        </row>
        <row r="96190">
          <cell r="A96190">
            <v>437504</v>
          </cell>
          <cell r="B96190">
            <v>4530</v>
          </cell>
          <cell r="C96190">
            <v>44299.200868055559</v>
          </cell>
          <cell r="D96190">
            <v>12950</v>
          </cell>
          <cell r="E96190">
            <v>1200</v>
          </cell>
          <cell r="F96190">
            <v>44166.169814814813</v>
          </cell>
          <cell r="G96190">
            <v>0</v>
          </cell>
        </row>
        <row r="96191">
          <cell r="A96191">
            <v>437506</v>
          </cell>
          <cell r="B96191">
            <v>12177</v>
          </cell>
          <cell r="C96191">
            <v>44299.202476851853</v>
          </cell>
          <cell r="D96191">
            <v>13184</v>
          </cell>
          <cell r="E96191">
            <v>1200</v>
          </cell>
          <cell r="F96191">
            <v>43832.858287037037</v>
          </cell>
          <cell r="G96191">
            <v>0</v>
          </cell>
        </row>
        <row r="96192">
          <cell r="A96192">
            <v>437510</v>
          </cell>
          <cell r="B96192">
            <v>3990</v>
          </cell>
          <cell r="C96192">
            <v>44299.203229166669</v>
          </cell>
          <cell r="D96192">
            <v>4621</v>
          </cell>
          <cell r="E96192">
            <v>1200</v>
          </cell>
          <cell r="F96192">
            <v>44075.263368055559</v>
          </cell>
          <cell r="G96192">
            <v>0</v>
          </cell>
        </row>
        <row r="96193">
          <cell r="A96193">
            <v>437512</v>
          </cell>
          <cell r="B96193">
            <v>8393</v>
          </cell>
          <cell r="C96193">
            <v>44299.204976851863</v>
          </cell>
          <cell r="D96193">
            <v>7370</v>
          </cell>
          <cell r="E96193">
            <v>1200</v>
          </cell>
          <cell r="F96193">
            <v>43983.502604166664</v>
          </cell>
          <cell r="G96193">
            <v>0</v>
          </cell>
        </row>
        <row r="96194">
          <cell r="A96194">
            <v>437517</v>
          </cell>
          <cell r="B96194">
            <v>7520</v>
          </cell>
          <cell r="C96194">
            <v>44299.209652777783</v>
          </cell>
          <cell r="D96194">
            <v>4478</v>
          </cell>
          <cell r="E96194">
            <v>1200</v>
          </cell>
          <cell r="F96194">
            <v>43892.460312499999</v>
          </cell>
          <cell r="G96194">
            <v>0</v>
          </cell>
        </row>
        <row r="96195">
          <cell r="A96195">
            <v>437519</v>
          </cell>
          <cell r="B96195">
            <v>511</v>
          </cell>
          <cell r="C96195">
            <v>44299.210486111107</v>
          </cell>
          <cell r="D96195">
            <v>5701</v>
          </cell>
          <cell r="E96195">
            <v>1200</v>
          </cell>
          <cell r="F96195">
            <v>44166.401678240742</v>
          </cell>
          <cell r="G96195">
            <v>0</v>
          </cell>
        </row>
        <row r="96196">
          <cell r="A96196">
            <v>437526</v>
          </cell>
          <cell r="B96196">
            <v>11339</v>
          </cell>
          <cell r="C96196">
            <v>44299.213113425933</v>
          </cell>
          <cell r="D96196">
            <v>10860</v>
          </cell>
          <cell r="E96196">
            <v>1200</v>
          </cell>
          <cell r="F96196">
            <v>44229.131874999999</v>
          </cell>
          <cell r="G96196">
            <v>0</v>
          </cell>
        </row>
        <row r="96197">
          <cell r="A96197">
            <v>437530</v>
          </cell>
          <cell r="B96197">
            <v>9320</v>
          </cell>
          <cell r="C96197">
            <v>44299.218194444453</v>
          </cell>
          <cell r="D96197">
            <v>11726</v>
          </cell>
          <cell r="E96197">
            <v>1200</v>
          </cell>
          <cell r="F96197">
            <v>43835.526423611111</v>
          </cell>
          <cell r="G96197">
            <v>0</v>
          </cell>
        </row>
        <row r="96198">
          <cell r="A96198">
            <v>437533</v>
          </cell>
          <cell r="B96198">
            <v>12051</v>
          </cell>
          <cell r="C96198">
            <v>44299.218587962961</v>
          </cell>
          <cell r="D96198">
            <v>10138</v>
          </cell>
          <cell r="E96198">
            <v>960</v>
          </cell>
          <cell r="F96198">
            <v>44230.843599537038</v>
          </cell>
          <cell r="G96198">
            <v>0</v>
          </cell>
        </row>
        <row r="96199">
          <cell r="A96199">
            <v>437540</v>
          </cell>
          <cell r="B96199">
            <v>4676</v>
          </cell>
          <cell r="C96199">
            <v>44299.221319444441</v>
          </cell>
          <cell r="D96199">
            <v>12036</v>
          </cell>
          <cell r="E96199">
            <v>1200</v>
          </cell>
          <cell r="F96199">
            <v>44105.626203703701</v>
          </cell>
          <cell r="G96199">
            <v>0</v>
          </cell>
        </row>
        <row r="96200">
          <cell r="A96200">
            <v>437541</v>
          </cell>
          <cell r="B96200">
            <v>1838</v>
          </cell>
          <cell r="C96200">
            <v>44299.222361111111</v>
          </cell>
          <cell r="D96200">
            <v>940</v>
          </cell>
          <cell r="E96200">
            <v>0</v>
          </cell>
          <cell r="F96200">
            <v>44198.597974537035</v>
          </cell>
          <cell r="G96200">
            <v>0</v>
          </cell>
        </row>
        <row r="96201">
          <cell r="A96201">
            <v>437544</v>
          </cell>
          <cell r="B96201">
            <v>4382</v>
          </cell>
          <cell r="C96201">
            <v>44299.224733796298</v>
          </cell>
          <cell r="D96201">
            <v>9637</v>
          </cell>
          <cell r="E96201">
            <v>1200</v>
          </cell>
          <cell r="F96201">
            <v>44287.032349537039</v>
          </cell>
          <cell r="G96201">
            <v>0</v>
          </cell>
        </row>
        <row r="96202">
          <cell r="A96202">
            <v>437549</v>
          </cell>
          <cell r="B96202">
            <v>2011</v>
          </cell>
          <cell r="C96202">
            <v>44299.228495370371</v>
          </cell>
          <cell r="D96202">
            <v>11551</v>
          </cell>
          <cell r="E96202">
            <v>1200</v>
          </cell>
          <cell r="F96202">
            <v>43983.338842592595</v>
          </cell>
          <cell r="G96202">
            <v>0</v>
          </cell>
        </row>
        <row r="96203">
          <cell r="A96203">
            <v>437551</v>
          </cell>
          <cell r="B96203">
            <v>9577</v>
          </cell>
          <cell r="C96203">
            <v>44299.228622685187</v>
          </cell>
          <cell r="D96203">
            <v>11864</v>
          </cell>
          <cell r="E96203">
            <v>1200</v>
          </cell>
          <cell r="F96203">
            <v>44200.542662037034</v>
          </cell>
          <cell r="G96203">
            <v>0</v>
          </cell>
        </row>
        <row r="96204">
          <cell r="A96204">
            <v>437553</v>
          </cell>
          <cell r="B96204">
            <v>6131</v>
          </cell>
          <cell r="C96204">
            <v>44299.229155092587</v>
          </cell>
          <cell r="D96204">
            <v>7978</v>
          </cell>
          <cell r="E96204">
            <v>1200</v>
          </cell>
          <cell r="F96204">
            <v>44076.571203703701</v>
          </cell>
          <cell r="G96204">
            <v>0</v>
          </cell>
        </row>
        <row r="96205">
          <cell r="A96205">
            <v>437559</v>
          </cell>
          <cell r="B96205">
            <v>6042</v>
          </cell>
          <cell r="C96205">
            <v>44299.229780092603</v>
          </cell>
          <cell r="D96205">
            <v>12160</v>
          </cell>
          <cell r="E96205">
            <v>1200</v>
          </cell>
          <cell r="F96205">
            <v>43891.025983796295</v>
          </cell>
          <cell r="G96205">
            <v>0</v>
          </cell>
        </row>
        <row r="96206">
          <cell r="A96206">
            <v>437561</v>
          </cell>
          <cell r="B96206">
            <v>8225</v>
          </cell>
          <cell r="C96206">
            <v>44299.230706018519</v>
          </cell>
          <cell r="D96206">
            <v>6041</v>
          </cell>
          <cell r="E96206">
            <v>1200</v>
          </cell>
          <cell r="F96206">
            <v>44256.102754629632</v>
          </cell>
          <cell r="G96206">
            <v>0</v>
          </cell>
        </row>
        <row r="96207">
          <cell r="A96207">
            <v>437567</v>
          </cell>
          <cell r="B96207">
            <v>11431</v>
          </cell>
          <cell r="C96207">
            <v>44299.23300925926</v>
          </cell>
          <cell r="D96207">
            <v>12798</v>
          </cell>
          <cell r="E96207">
            <v>1200</v>
          </cell>
          <cell r="F96207">
            <v>44045.843321759261</v>
          </cell>
          <cell r="G96207">
            <v>0</v>
          </cell>
        </row>
        <row r="96208">
          <cell r="A96208">
            <v>437572</v>
          </cell>
          <cell r="B96208">
            <v>13606</v>
          </cell>
          <cell r="C96208">
            <v>44299.234664351847</v>
          </cell>
          <cell r="D96208">
            <v>12809</v>
          </cell>
          <cell r="E96208">
            <v>1200</v>
          </cell>
          <cell r="F96208">
            <v>44197.246342592596</v>
          </cell>
          <cell r="G96208">
            <v>0</v>
          </cell>
        </row>
        <row r="96209">
          <cell r="A96209">
            <v>437575</v>
          </cell>
          <cell r="B96209">
            <v>8331</v>
          </cell>
          <cell r="C96209">
            <v>44299.236157407409</v>
          </cell>
          <cell r="D96209">
            <v>8530</v>
          </cell>
          <cell r="E96209">
            <v>1200</v>
          </cell>
          <cell r="F96209">
            <v>44136.910833333335</v>
          </cell>
          <cell r="G96209">
            <v>0</v>
          </cell>
        </row>
        <row r="96210">
          <cell r="A96210">
            <v>437578</v>
          </cell>
          <cell r="B96210">
            <v>9547</v>
          </cell>
          <cell r="C96210">
            <v>44299.237337962957</v>
          </cell>
          <cell r="D96210">
            <v>3788</v>
          </cell>
          <cell r="E96210">
            <v>1200</v>
          </cell>
          <cell r="F96210">
            <v>44075.480567129627</v>
          </cell>
          <cell r="G96210">
            <v>0</v>
          </cell>
        </row>
        <row r="96211">
          <cell r="A96211">
            <v>437585</v>
          </cell>
          <cell r="B96211">
            <v>2856</v>
          </cell>
          <cell r="C96211">
            <v>44299.239664351851</v>
          </cell>
          <cell r="D96211">
            <v>8501</v>
          </cell>
          <cell r="E96211">
            <v>1200</v>
          </cell>
          <cell r="F96211">
            <v>44166.429490740738</v>
          </cell>
          <cell r="G96211">
            <v>0</v>
          </cell>
        </row>
        <row r="96212">
          <cell r="A96212">
            <v>437586</v>
          </cell>
          <cell r="B96212">
            <v>3160</v>
          </cell>
          <cell r="C96212">
            <v>44299.240312499998</v>
          </cell>
          <cell r="D96212">
            <v>5272</v>
          </cell>
          <cell r="E96212">
            <v>960</v>
          </cell>
          <cell r="F96212">
            <v>44136.199131944442</v>
          </cell>
          <cell r="G96212">
            <v>0</v>
          </cell>
        </row>
        <row r="96213">
          <cell r="A96213">
            <v>437589</v>
          </cell>
          <cell r="B96213">
            <v>1168</v>
          </cell>
          <cell r="C96213">
            <v>44299.247557870367</v>
          </cell>
          <cell r="D96213">
            <v>7697</v>
          </cell>
          <cell r="E96213">
            <v>1200</v>
          </cell>
          <cell r="F96213">
            <v>44137.145752314813</v>
          </cell>
          <cell r="G96213">
            <v>0</v>
          </cell>
        </row>
        <row r="96214">
          <cell r="A96214">
            <v>437596</v>
          </cell>
          <cell r="B96214">
            <v>328</v>
          </cell>
          <cell r="C96214">
            <v>44299.247766203713</v>
          </cell>
          <cell r="D96214">
            <v>2953</v>
          </cell>
          <cell r="E96214">
            <v>1200</v>
          </cell>
          <cell r="F96214">
            <v>44105.430879629632</v>
          </cell>
          <cell r="G96214">
            <v>0</v>
          </cell>
        </row>
        <row r="96215">
          <cell r="A96215">
            <v>437597</v>
          </cell>
          <cell r="B96215">
            <v>1707</v>
          </cell>
          <cell r="C96215">
            <v>44299.24931712963</v>
          </cell>
          <cell r="D96215">
            <v>10111</v>
          </cell>
          <cell r="E96215">
            <v>1200</v>
          </cell>
          <cell r="F96215">
            <v>43891.165625000001</v>
          </cell>
          <cell r="G96215">
            <v>0</v>
          </cell>
        </row>
        <row r="96216">
          <cell r="A96216">
            <v>437598</v>
          </cell>
          <cell r="B96216">
            <v>13718</v>
          </cell>
          <cell r="C96216">
            <v>44299.249618055554</v>
          </cell>
          <cell r="D96216">
            <v>5355</v>
          </cell>
          <cell r="E96216">
            <v>1200</v>
          </cell>
          <cell r="F96216">
            <v>43985.126192129632</v>
          </cell>
          <cell r="G96216">
            <v>0</v>
          </cell>
        </row>
        <row r="96217">
          <cell r="A96217">
            <v>437599</v>
          </cell>
          <cell r="B96217">
            <v>10825</v>
          </cell>
          <cell r="C96217">
            <v>44299.252384259264</v>
          </cell>
          <cell r="D96217">
            <v>6204</v>
          </cell>
          <cell r="E96217">
            <v>1200</v>
          </cell>
          <cell r="F96217">
            <v>43983.43540509259</v>
          </cell>
          <cell r="G96217">
            <v>0</v>
          </cell>
        </row>
        <row r="96218">
          <cell r="A96218">
            <v>437603</v>
          </cell>
          <cell r="B96218">
            <v>3067</v>
          </cell>
          <cell r="C96218">
            <v>44299.252615740741</v>
          </cell>
          <cell r="D96218">
            <v>12046</v>
          </cell>
          <cell r="E96218">
            <v>1200</v>
          </cell>
          <cell r="F96218">
            <v>44228.557557870372</v>
          </cell>
          <cell r="G96218">
            <v>0</v>
          </cell>
        </row>
        <row r="96219">
          <cell r="A96219">
            <v>437608</v>
          </cell>
          <cell r="B96219">
            <v>645</v>
          </cell>
          <cell r="C96219">
            <v>44299.253125000003</v>
          </cell>
          <cell r="D96219">
            <v>2953</v>
          </cell>
          <cell r="E96219">
            <v>1200</v>
          </cell>
          <cell r="F96219">
            <v>44105.430879629632</v>
          </cell>
          <cell r="G96219">
            <v>0</v>
          </cell>
        </row>
        <row r="96220">
          <cell r="A96220">
            <v>437615</v>
          </cell>
          <cell r="B96220">
            <v>9029</v>
          </cell>
          <cell r="C96220">
            <v>44299.255439814813</v>
          </cell>
          <cell r="D96220">
            <v>6669</v>
          </cell>
          <cell r="E96220">
            <v>1200</v>
          </cell>
          <cell r="F96220">
            <v>44105.00309027778</v>
          </cell>
          <cell r="G96220">
            <v>0</v>
          </cell>
        </row>
        <row r="96221">
          <cell r="A96221">
            <v>437622</v>
          </cell>
          <cell r="B96221">
            <v>13277</v>
          </cell>
          <cell r="C96221">
            <v>44299.256006944437</v>
          </cell>
          <cell r="D96221">
            <v>552</v>
          </cell>
          <cell r="E96221">
            <v>1200</v>
          </cell>
          <cell r="F96221">
            <v>44137.753993055558</v>
          </cell>
          <cell r="G96221">
            <v>0</v>
          </cell>
        </row>
        <row r="96222">
          <cell r="A96222">
            <v>437626</v>
          </cell>
          <cell r="B96222">
            <v>4234</v>
          </cell>
          <cell r="C96222">
            <v>44299.261030092603</v>
          </cell>
          <cell r="D96222">
            <v>2628</v>
          </cell>
          <cell r="E96222">
            <v>1200</v>
          </cell>
          <cell r="F96222">
            <v>44077.032141203701</v>
          </cell>
          <cell r="G96222">
            <v>0</v>
          </cell>
        </row>
        <row r="96223">
          <cell r="A96223">
            <v>437631</v>
          </cell>
          <cell r="B96223">
            <v>2968</v>
          </cell>
          <cell r="C96223">
            <v>44299.26321759259</v>
          </cell>
          <cell r="D96223">
            <v>13812</v>
          </cell>
          <cell r="E96223">
            <v>1200</v>
          </cell>
          <cell r="F96223">
            <v>44105.466736111113</v>
          </cell>
          <cell r="G96223">
            <v>0</v>
          </cell>
        </row>
        <row r="96224">
          <cell r="A96224">
            <v>437638</v>
          </cell>
          <cell r="B96224">
            <v>4268</v>
          </cell>
          <cell r="C96224">
            <v>44299.263680555552</v>
          </cell>
          <cell r="D96224">
            <v>11045</v>
          </cell>
          <cell r="E96224">
            <v>1200</v>
          </cell>
          <cell r="F96224">
            <v>44258.586516203701</v>
          </cell>
          <cell r="G96224">
            <v>0</v>
          </cell>
        </row>
        <row r="96225">
          <cell r="A96225">
            <v>437640</v>
          </cell>
          <cell r="B96225">
            <v>11119</v>
          </cell>
          <cell r="C96225">
            <v>44299.266388888893</v>
          </cell>
          <cell r="D96225">
            <v>1811</v>
          </cell>
          <cell r="E96225">
            <v>1200</v>
          </cell>
          <cell r="F96225">
            <v>44229.445370370369</v>
          </cell>
          <cell r="G96225">
            <v>0</v>
          </cell>
        </row>
        <row r="96226">
          <cell r="A96226">
            <v>437644</v>
          </cell>
          <cell r="B96226">
            <v>4794</v>
          </cell>
          <cell r="C96226">
            <v>44299.27239583333</v>
          </cell>
          <cell r="D96226">
            <v>6962</v>
          </cell>
          <cell r="E96226">
            <v>1200</v>
          </cell>
          <cell r="F96226">
            <v>43922.213738425926</v>
          </cell>
          <cell r="G96226">
            <v>0</v>
          </cell>
        </row>
        <row r="96227">
          <cell r="A96227">
            <v>437646</v>
          </cell>
          <cell r="B96227">
            <v>3301</v>
          </cell>
          <cell r="C96227">
            <v>44299.275462962964</v>
          </cell>
          <cell r="D96227">
            <v>4236</v>
          </cell>
          <cell r="E96227">
            <v>1200</v>
          </cell>
          <cell r="F96227">
            <v>44013.682164351849</v>
          </cell>
          <cell r="G96227">
            <v>0</v>
          </cell>
        </row>
        <row r="96228">
          <cell r="A96228">
            <v>437653</v>
          </cell>
          <cell r="B96228">
            <v>10192</v>
          </cell>
          <cell r="C96228">
            <v>44299.276898148149</v>
          </cell>
          <cell r="D96228">
            <v>963</v>
          </cell>
          <cell r="E96228">
            <v>1200</v>
          </cell>
          <cell r="F96228">
            <v>44044.170370370368</v>
          </cell>
          <cell r="G96228">
            <v>0</v>
          </cell>
        </row>
        <row r="96229">
          <cell r="A96229">
            <v>437654</v>
          </cell>
          <cell r="B96229">
            <v>3406</v>
          </cell>
          <cell r="C96229">
            <v>44299.277685185189</v>
          </cell>
          <cell r="D96229">
            <v>13007</v>
          </cell>
          <cell r="E96229">
            <v>1200</v>
          </cell>
          <cell r="F96229">
            <v>44197.001018518517</v>
          </cell>
          <cell r="G96229">
            <v>0</v>
          </cell>
        </row>
        <row r="96230">
          <cell r="A96230">
            <v>437655</v>
          </cell>
          <cell r="B96230">
            <v>6877</v>
          </cell>
          <cell r="C96230">
            <v>44299.277858796297</v>
          </cell>
          <cell r="D96230">
            <v>4730</v>
          </cell>
          <cell r="E96230">
            <v>0</v>
          </cell>
          <cell r="F96230">
            <v>44228.863761574074</v>
          </cell>
          <cell r="G96230">
            <v>0</v>
          </cell>
        </row>
        <row r="96231">
          <cell r="A96231">
            <v>437659</v>
          </cell>
          <cell r="B96231">
            <v>2496</v>
          </cell>
          <cell r="C96231">
            <v>44299.281527777777</v>
          </cell>
          <cell r="D96231">
            <v>1329</v>
          </cell>
          <cell r="E96231">
            <v>1200</v>
          </cell>
          <cell r="F96231">
            <v>44075.264363425929</v>
          </cell>
          <cell r="G96231">
            <v>0</v>
          </cell>
        </row>
        <row r="96232">
          <cell r="A96232">
            <v>437663</v>
          </cell>
          <cell r="B96232">
            <v>1588</v>
          </cell>
          <cell r="C96232">
            <v>44299.284826388888</v>
          </cell>
          <cell r="D96232">
            <v>11529</v>
          </cell>
          <cell r="E96232">
            <v>1200</v>
          </cell>
          <cell r="F96232">
            <v>44166.238379629627</v>
          </cell>
          <cell r="G96232">
            <v>0</v>
          </cell>
        </row>
        <row r="96233">
          <cell r="A96233">
            <v>437666</v>
          </cell>
          <cell r="B96233">
            <v>1335</v>
          </cell>
          <cell r="C96233">
            <v>44299.293344907397</v>
          </cell>
          <cell r="D96233">
            <v>6962</v>
          </cell>
          <cell r="E96233">
            <v>1200</v>
          </cell>
          <cell r="F96233">
            <v>43922.213738425926</v>
          </cell>
          <cell r="G96233">
            <v>0</v>
          </cell>
        </row>
        <row r="96234">
          <cell r="A96234">
            <v>437669</v>
          </cell>
          <cell r="B96234">
            <v>5255</v>
          </cell>
          <cell r="C96234">
            <v>44299.295925925922</v>
          </cell>
          <cell r="D96234">
            <v>2096</v>
          </cell>
          <cell r="E96234">
            <v>1200</v>
          </cell>
          <cell r="F96234">
            <v>44044.189236111109</v>
          </cell>
          <cell r="G96234">
            <v>0</v>
          </cell>
        </row>
        <row r="96235">
          <cell r="A96235">
            <v>437671</v>
          </cell>
          <cell r="B96235">
            <v>9132</v>
          </cell>
          <cell r="C96235">
            <v>44299.296967592592</v>
          </cell>
          <cell r="D96235">
            <v>2628</v>
          </cell>
          <cell r="E96235">
            <v>1200</v>
          </cell>
          <cell r="F96235">
            <v>44077.032141203701</v>
          </cell>
          <cell r="G96235">
            <v>0</v>
          </cell>
        </row>
        <row r="96236">
          <cell r="A96236">
            <v>437678</v>
          </cell>
          <cell r="B96236">
            <v>5139</v>
          </cell>
          <cell r="C96236">
            <v>44299.299201388887</v>
          </cell>
          <cell r="D96236">
            <v>1300</v>
          </cell>
          <cell r="E96236">
            <v>1200</v>
          </cell>
          <cell r="F96236">
            <v>44256.091504629629</v>
          </cell>
          <cell r="G96236">
            <v>0</v>
          </cell>
        </row>
        <row r="96237">
          <cell r="A96237">
            <v>437679</v>
          </cell>
          <cell r="B96237">
            <v>6919</v>
          </cell>
          <cell r="C96237">
            <v>44299.300312500003</v>
          </cell>
          <cell r="D96237">
            <v>10850</v>
          </cell>
          <cell r="E96237">
            <v>960</v>
          </cell>
          <cell r="F96237">
            <v>44075.111851851849</v>
          </cell>
          <cell r="G96237">
            <v>0</v>
          </cell>
        </row>
        <row r="96238">
          <cell r="A96238">
            <v>437686</v>
          </cell>
          <cell r="B96238">
            <v>2984</v>
          </cell>
          <cell r="C96238">
            <v>44299.301990740743</v>
          </cell>
          <cell r="D96238">
            <v>2343</v>
          </cell>
          <cell r="E96238">
            <v>960</v>
          </cell>
          <cell r="F96238">
            <v>43952.033032407409</v>
          </cell>
          <cell r="G96238">
            <v>0</v>
          </cell>
        </row>
        <row r="96239">
          <cell r="A96239">
            <v>437691</v>
          </cell>
          <cell r="B96239">
            <v>8525</v>
          </cell>
          <cell r="C96239">
            <v>44299.302743055552</v>
          </cell>
          <cell r="D96239">
            <v>13812</v>
          </cell>
          <cell r="E96239">
            <v>1200</v>
          </cell>
          <cell r="F96239">
            <v>44105.466736111113</v>
          </cell>
          <cell r="G96239">
            <v>0</v>
          </cell>
        </row>
        <row r="96240">
          <cell r="A96240">
            <v>437692</v>
          </cell>
          <cell r="B96240">
            <v>9884</v>
          </cell>
          <cell r="C96240">
            <v>44299.303414351853</v>
          </cell>
          <cell r="D96240">
            <v>3528</v>
          </cell>
          <cell r="E96240">
            <v>1200</v>
          </cell>
          <cell r="F96240">
            <v>43832.253541666665</v>
          </cell>
          <cell r="G96240">
            <v>0</v>
          </cell>
        </row>
        <row r="96241">
          <cell r="A96241">
            <v>437693</v>
          </cell>
          <cell r="B96241">
            <v>12922</v>
          </cell>
          <cell r="C96241">
            <v>44299.309513888889</v>
          </cell>
          <cell r="D96241">
            <v>6403</v>
          </cell>
          <cell r="E96241">
            <v>1200</v>
          </cell>
          <cell r="F96241">
            <v>43922.923217592594</v>
          </cell>
          <cell r="G96241">
            <v>0</v>
          </cell>
        </row>
        <row r="96242">
          <cell r="A96242">
            <v>437698</v>
          </cell>
          <cell r="B96242">
            <v>9723</v>
          </cell>
          <cell r="C96242">
            <v>44299.311053240737</v>
          </cell>
          <cell r="D96242">
            <v>4946</v>
          </cell>
          <cell r="E96242">
            <v>1200</v>
          </cell>
          <cell r="F96242">
            <v>44013.952685185184</v>
          </cell>
          <cell r="G96242">
            <v>0</v>
          </cell>
        </row>
        <row r="96243">
          <cell r="A96243">
            <v>437702</v>
          </cell>
          <cell r="B96243">
            <v>7304</v>
          </cell>
          <cell r="C96243">
            <v>44299.311180555553</v>
          </cell>
          <cell r="D96243">
            <v>232</v>
          </cell>
          <cell r="E96243">
            <v>0</v>
          </cell>
          <cell r="F96243">
            <v>44136.205462962964</v>
          </cell>
          <cell r="G96243">
            <v>0</v>
          </cell>
        </row>
        <row r="96244">
          <cell r="A96244">
            <v>437703</v>
          </cell>
          <cell r="B96244">
            <v>12632</v>
          </cell>
          <cell r="C96244">
            <v>44299.311238425929</v>
          </cell>
          <cell r="D96244">
            <v>5893</v>
          </cell>
          <cell r="E96244">
            <v>1200</v>
          </cell>
          <cell r="F96244">
            <v>44075.811689814815</v>
          </cell>
          <cell r="G96244">
            <v>0</v>
          </cell>
        </row>
        <row r="96245">
          <cell r="A96245">
            <v>437710</v>
          </cell>
          <cell r="B96245">
            <v>8287</v>
          </cell>
          <cell r="C96245">
            <v>44299.311979166669</v>
          </cell>
          <cell r="D96245">
            <v>2401</v>
          </cell>
          <cell r="E96245">
            <v>1200</v>
          </cell>
          <cell r="F96245">
            <v>44136.099861111114</v>
          </cell>
          <cell r="G96245">
            <v>0</v>
          </cell>
        </row>
        <row r="96246">
          <cell r="A96246">
            <v>437715</v>
          </cell>
          <cell r="B96246">
            <v>11617</v>
          </cell>
          <cell r="C96246">
            <v>44299.313611111109</v>
          </cell>
          <cell r="D96246">
            <v>6806</v>
          </cell>
          <cell r="E96246">
            <v>1200</v>
          </cell>
          <cell r="F96246">
            <v>44229.847256944442</v>
          </cell>
          <cell r="G96246">
            <v>0</v>
          </cell>
        </row>
        <row r="96247">
          <cell r="A96247">
            <v>437717</v>
          </cell>
          <cell r="B96247">
            <v>11102</v>
          </cell>
          <cell r="C96247">
            <v>44299.317569444444</v>
          </cell>
          <cell r="D96247">
            <v>12160</v>
          </cell>
          <cell r="E96247">
            <v>1200</v>
          </cell>
          <cell r="F96247">
            <v>43891.025983796295</v>
          </cell>
          <cell r="G96247">
            <v>0</v>
          </cell>
        </row>
        <row r="96248">
          <cell r="A96248">
            <v>437719</v>
          </cell>
          <cell r="B96248">
            <v>7752</v>
          </cell>
          <cell r="C96248">
            <v>44299.317662037043</v>
          </cell>
          <cell r="D96248">
            <v>1181</v>
          </cell>
          <cell r="E96248">
            <v>1200</v>
          </cell>
          <cell r="F96248">
            <v>43985.458460648151</v>
          </cell>
          <cell r="G96248">
            <v>0</v>
          </cell>
        </row>
        <row r="96249">
          <cell r="A96249">
            <v>437722</v>
          </cell>
          <cell r="B96249">
            <v>4644</v>
          </cell>
          <cell r="C96249">
            <v>44299.320405092592</v>
          </cell>
          <cell r="D96249">
            <v>5925</v>
          </cell>
          <cell r="E96249">
            <v>1200</v>
          </cell>
          <cell r="F96249">
            <v>44288.442893518521</v>
          </cell>
          <cell r="G96249">
            <v>0</v>
          </cell>
        </row>
        <row r="96250">
          <cell r="A96250">
            <v>437728</v>
          </cell>
          <cell r="B96250">
            <v>13839</v>
          </cell>
          <cell r="C96250">
            <v>44299.3205787037</v>
          </cell>
          <cell r="D96250">
            <v>13102</v>
          </cell>
          <cell r="E96250">
            <v>1200</v>
          </cell>
          <cell r="F96250">
            <v>44166.357349537036</v>
          </cell>
          <cell r="G96250">
            <v>0</v>
          </cell>
        </row>
        <row r="96251">
          <cell r="A96251">
            <v>437732</v>
          </cell>
          <cell r="B96251">
            <v>3270</v>
          </cell>
          <cell r="C96251">
            <v>44299.321712962963</v>
          </cell>
          <cell r="D96251">
            <v>232</v>
          </cell>
          <cell r="E96251">
            <v>1200</v>
          </cell>
          <cell r="F96251">
            <v>44136.205462962964</v>
          </cell>
          <cell r="G96251">
            <v>0</v>
          </cell>
        </row>
        <row r="96252">
          <cell r="A96252">
            <v>437737</v>
          </cell>
          <cell r="B96252">
            <v>10803</v>
          </cell>
          <cell r="C96252">
            <v>44299.321956018517</v>
          </cell>
          <cell r="D96252">
            <v>2343</v>
          </cell>
          <cell r="E96252">
            <v>1200</v>
          </cell>
          <cell r="F96252">
            <v>43952.033032407409</v>
          </cell>
          <cell r="G96252">
            <v>0</v>
          </cell>
        </row>
        <row r="96253">
          <cell r="A96253">
            <v>437745</v>
          </cell>
          <cell r="B96253">
            <v>5146</v>
          </cell>
          <cell r="C96253">
            <v>44299.328229166669</v>
          </cell>
          <cell r="D96253">
            <v>638</v>
          </cell>
          <cell r="E96253">
            <v>1200</v>
          </cell>
          <cell r="F96253">
            <v>44166.575787037036</v>
          </cell>
          <cell r="G96253">
            <v>0</v>
          </cell>
        </row>
        <row r="96254">
          <cell r="A96254">
            <v>437750</v>
          </cell>
          <cell r="B96254">
            <v>9567</v>
          </cell>
          <cell r="C96254">
            <v>44299.328703703701</v>
          </cell>
          <cell r="D96254">
            <v>12046</v>
          </cell>
          <cell r="E96254">
            <v>1200</v>
          </cell>
          <cell r="F96254">
            <v>44228.557557870372</v>
          </cell>
          <cell r="G96254">
            <v>0</v>
          </cell>
        </row>
        <row r="96255">
          <cell r="A96255">
            <v>437753</v>
          </cell>
          <cell r="B96255">
            <v>11500</v>
          </cell>
          <cell r="C96255">
            <v>44299.328773148147</v>
          </cell>
          <cell r="D96255">
            <v>9597</v>
          </cell>
          <cell r="E96255">
            <v>1200</v>
          </cell>
          <cell r="F96255">
            <v>44044.821122685185</v>
          </cell>
          <cell r="G96255">
            <v>0</v>
          </cell>
        </row>
        <row r="96256">
          <cell r="A96256">
            <v>437755</v>
          </cell>
          <cell r="B96256">
            <v>1055</v>
          </cell>
          <cell r="C96256">
            <v>44299.329143518517</v>
          </cell>
          <cell r="D96256">
            <v>9982</v>
          </cell>
          <cell r="E96256">
            <v>1200</v>
          </cell>
          <cell r="F96256">
            <v>43952.199270833335</v>
          </cell>
          <cell r="G96256">
            <v>0</v>
          </cell>
        </row>
        <row r="96257">
          <cell r="A96257">
            <v>437756</v>
          </cell>
          <cell r="B96257">
            <v>3254</v>
          </cell>
          <cell r="C96257">
            <v>44299.333819444437</v>
          </cell>
          <cell r="D96257">
            <v>10304</v>
          </cell>
          <cell r="E96257">
            <v>1200</v>
          </cell>
          <cell r="F96257">
            <v>43891.918229166666</v>
          </cell>
          <cell r="G96257">
            <v>0</v>
          </cell>
        </row>
        <row r="96258">
          <cell r="A96258">
            <v>437757</v>
          </cell>
          <cell r="B96258">
            <v>11000</v>
          </cell>
          <cell r="C96258">
            <v>44299.335740740738</v>
          </cell>
          <cell r="D96258">
            <v>1275</v>
          </cell>
          <cell r="E96258">
            <v>0</v>
          </cell>
          <cell r="F96258">
            <v>44228.250625000001</v>
          </cell>
          <cell r="G96258">
            <v>0</v>
          </cell>
        </row>
        <row r="96259">
          <cell r="A96259">
            <v>437764</v>
          </cell>
          <cell r="B96259">
            <v>10000</v>
          </cell>
          <cell r="C96259">
            <v>44299.343368055554</v>
          </cell>
          <cell r="D96259">
            <v>6631</v>
          </cell>
          <cell r="E96259">
            <v>1200</v>
          </cell>
          <cell r="F96259">
            <v>43952.977141203701</v>
          </cell>
          <cell r="G96259">
            <v>0</v>
          </cell>
        </row>
        <row r="96260">
          <cell r="A96260">
            <v>437769</v>
          </cell>
          <cell r="B96260">
            <v>10578</v>
          </cell>
          <cell r="C96260">
            <v>44299.346446759257</v>
          </cell>
          <cell r="D96260">
            <v>9467</v>
          </cell>
          <cell r="E96260">
            <v>1200</v>
          </cell>
          <cell r="F96260">
            <v>44105.524699074071</v>
          </cell>
          <cell r="G96260">
            <v>0</v>
          </cell>
        </row>
        <row r="96261">
          <cell r="A96261">
            <v>437774</v>
          </cell>
          <cell r="B96261">
            <v>11134</v>
          </cell>
          <cell r="C96261">
            <v>44299.347743055558</v>
          </cell>
          <cell r="D96261">
            <v>4972</v>
          </cell>
          <cell r="E96261">
            <v>1200</v>
          </cell>
          <cell r="F96261">
            <v>43952.029305555552</v>
          </cell>
          <cell r="G96261">
            <v>0</v>
          </cell>
        </row>
        <row r="96262">
          <cell r="A96262">
            <v>437777</v>
          </cell>
          <cell r="B96262">
            <v>3160</v>
          </cell>
          <cell r="C96262">
            <v>44299.349918981483</v>
          </cell>
          <cell r="D96262">
            <v>8980</v>
          </cell>
          <cell r="E96262">
            <v>1200</v>
          </cell>
          <cell r="F96262">
            <v>44287.798333333332</v>
          </cell>
          <cell r="G96262">
            <v>0</v>
          </cell>
        </row>
        <row r="96263">
          <cell r="A96263">
            <v>437783</v>
          </cell>
          <cell r="B96263">
            <v>12536</v>
          </cell>
          <cell r="C96263">
            <v>44299.351064814808</v>
          </cell>
          <cell r="D96263">
            <v>2883</v>
          </cell>
          <cell r="E96263">
            <v>1200</v>
          </cell>
          <cell r="F96263">
            <v>44257.192303240743</v>
          </cell>
          <cell r="G96263">
            <v>0</v>
          </cell>
        </row>
        <row r="96264">
          <cell r="A96264">
            <v>437790</v>
          </cell>
          <cell r="B96264">
            <v>4734</v>
          </cell>
          <cell r="C96264">
            <v>44299.351423611108</v>
          </cell>
          <cell r="D96264">
            <v>2343</v>
          </cell>
          <cell r="E96264">
            <v>1200</v>
          </cell>
          <cell r="F96264">
            <v>43952.033032407409</v>
          </cell>
          <cell r="G96264">
            <v>0</v>
          </cell>
        </row>
        <row r="96265">
          <cell r="A96265">
            <v>437795</v>
          </cell>
          <cell r="B96265">
            <v>8412</v>
          </cell>
          <cell r="C96265">
            <v>44299.35255787037</v>
          </cell>
          <cell r="D96265">
            <v>7363</v>
          </cell>
          <cell r="E96265">
            <v>0</v>
          </cell>
          <cell r="F96265">
            <v>44199.606886574074</v>
          </cell>
          <cell r="G96265">
            <v>0</v>
          </cell>
        </row>
        <row r="96266">
          <cell r="A96266">
            <v>437802</v>
          </cell>
          <cell r="B96266">
            <v>13529</v>
          </cell>
          <cell r="C96266">
            <v>44299.353935185187</v>
          </cell>
          <cell r="D96266">
            <v>8064</v>
          </cell>
          <cell r="E96266">
            <v>1200</v>
          </cell>
          <cell r="F96266">
            <v>43832.876203703701</v>
          </cell>
          <cell r="G96266">
            <v>0</v>
          </cell>
        </row>
        <row r="96267">
          <cell r="A96267">
            <v>437804</v>
          </cell>
          <cell r="B96267">
            <v>5964</v>
          </cell>
          <cell r="C96267">
            <v>44299.355127314811</v>
          </cell>
          <cell r="D96267">
            <v>8064</v>
          </cell>
          <cell r="E96267">
            <v>1200</v>
          </cell>
          <cell r="F96267">
            <v>43832.876203703701</v>
          </cell>
          <cell r="G96267">
            <v>0</v>
          </cell>
        </row>
        <row r="96268">
          <cell r="A96268">
            <v>437811</v>
          </cell>
          <cell r="B96268">
            <v>5254</v>
          </cell>
          <cell r="C96268">
            <v>44299.363125000003</v>
          </cell>
          <cell r="D96268">
            <v>10460</v>
          </cell>
          <cell r="E96268">
            <v>1200</v>
          </cell>
          <cell r="F96268">
            <v>44287.105428240742</v>
          </cell>
          <cell r="G96268">
            <v>0</v>
          </cell>
        </row>
        <row r="96269">
          <cell r="A96269">
            <v>437813</v>
          </cell>
          <cell r="B96269">
            <v>8335</v>
          </cell>
          <cell r="C96269">
            <v>44299.374247685177</v>
          </cell>
          <cell r="D96269">
            <v>10968</v>
          </cell>
          <cell r="E96269">
            <v>0</v>
          </cell>
          <cell r="F96269">
            <v>44044.127384259256</v>
          </cell>
          <cell r="G96269">
            <v>0</v>
          </cell>
        </row>
        <row r="96270">
          <cell r="A96270">
            <v>437817</v>
          </cell>
          <cell r="B96270">
            <v>2069</v>
          </cell>
          <cell r="C96270">
            <v>44299.378321759257</v>
          </cell>
          <cell r="D96270">
            <v>5204</v>
          </cell>
          <cell r="E96270">
            <v>960</v>
          </cell>
          <cell r="F96270">
            <v>43922.600034722222</v>
          </cell>
          <cell r="G96270">
            <v>0</v>
          </cell>
        </row>
        <row r="96271">
          <cell r="A96271">
            <v>437829</v>
          </cell>
          <cell r="B96271">
            <v>6710</v>
          </cell>
          <cell r="C96271">
            <v>44299.379907407398</v>
          </cell>
          <cell r="D96271">
            <v>4283</v>
          </cell>
          <cell r="E96271">
            <v>1200</v>
          </cell>
          <cell r="F96271">
            <v>43983.649594907409</v>
          </cell>
          <cell r="G96271">
            <v>0</v>
          </cell>
        </row>
        <row r="96272">
          <cell r="A96272">
            <v>437833</v>
          </cell>
          <cell r="B96272">
            <v>6188</v>
          </cell>
          <cell r="C96272">
            <v>44299.380520833343</v>
          </cell>
          <cell r="D96272">
            <v>3465</v>
          </cell>
          <cell r="E96272">
            <v>1200</v>
          </cell>
          <cell r="F96272">
            <v>44287.207592592589</v>
          </cell>
          <cell r="G96272">
            <v>0</v>
          </cell>
        </row>
        <row r="96273">
          <cell r="A96273">
            <v>437838</v>
          </cell>
          <cell r="B96273">
            <v>13789</v>
          </cell>
          <cell r="C96273">
            <v>44299.381863425922</v>
          </cell>
          <cell r="D96273">
            <v>3005</v>
          </cell>
          <cell r="E96273">
            <v>1200</v>
          </cell>
          <cell r="F96273">
            <v>44044.76353009259</v>
          </cell>
          <cell r="G96273">
            <v>0</v>
          </cell>
        </row>
        <row r="96274">
          <cell r="A96274">
            <v>437840</v>
          </cell>
          <cell r="B96274">
            <v>2607</v>
          </cell>
          <cell r="C96274">
            <v>44299.384351851862</v>
          </cell>
          <cell r="D96274">
            <v>3176</v>
          </cell>
          <cell r="E96274">
            <v>1200</v>
          </cell>
          <cell r="F96274">
            <v>44287.313287037039</v>
          </cell>
          <cell r="G96274">
            <v>0</v>
          </cell>
        </row>
        <row r="96275">
          <cell r="A96275">
            <v>437847</v>
          </cell>
          <cell r="B96275">
            <v>11166</v>
          </cell>
          <cell r="C96275">
            <v>44299.385138888887</v>
          </cell>
          <cell r="D96275">
            <v>519</v>
          </cell>
          <cell r="E96275">
            <v>1200</v>
          </cell>
          <cell r="F96275">
            <v>44287.439351851855</v>
          </cell>
          <cell r="G96275">
            <v>0</v>
          </cell>
        </row>
        <row r="96276">
          <cell r="A96276">
            <v>437851</v>
          </cell>
          <cell r="B96276">
            <v>8529</v>
          </cell>
          <cell r="C96276">
            <v>44299.387048611112</v>
          </cell>
          <cell r="D96276">
            <v>10607</v>
          </cell>
          <cell r="E96276">
            <v>0</v>
          </cell>
          <cell r="F96276">
            <v>44106.289375</v>
          </cell>
          <cell r="G96276">
            <v>0</v>
          </cell>
        </row>
        <row r="96277">
          <cell r="A96277">
            <v>437856</v>
          </cell>
          <cell r="B96277">
            <v>3996</v>
          </cell>
          <cell r="C96277">
            <v>44299.387708333343</v>
          </cell>
          <cell r="D96277">
            <v>6844</v>
          </cell>
          <cell r="E96277">
            <v>1200</v>
          </cell>
          <cell r="F96277">
            <v>43891.224456018521</v>
          </cell>
          <cell r="G96277">
            <v>0</v>
          </cell>
        </row>
        <row r="96278">
          <cell r="A96278">
            <v>437859</v>
          </cell>
          <cell r="B96278">
            <v>7090</v>
          </cell>
          <cell r="C96278">
            <v>44299.387754629628</v>
          </cell>
          <cell r="D96278">
            <v>12049</v>
          </cell>
          <cell r="E96278">
            <v>1200</v>
          </cell>
          <cell r="F96278">
            <v>44256.301736111112</v>
          </cell>
          <cell r="G96278">
            <v>0</v>
          </cell>
        </row>
        <row r="96279">
          <cell r="A96279">
            <v>437862</v>
          </cell>
          <cell r="B96279">
            <v>9895</v>
          </cell>
          <cell r="C96279">
            <v>44299.389652777783</v>
          </cell>
          <cell r="D96279">
            <v>9982</v>
          </cell>
          <cell r="E96279">
            <v>1200</v>
          </cell>
          <cell r="F96279">
            <v>43952.199270833335</v>
          </cell>
          <cell r="G96279">
            <v>0</v>
          </cell>
        </row>
        <row r="96280">
          <cell r="A96280">
            <v>437865</v>
          </cell>
          <cell r="B96280">
            <v>4272</v>
          </cell>
          <cell r="C96280">
            <v>44299.39303240741</v>
          </cell>
          <cell r="D96280">
            <v>704</v>
          </cell>
          <cell r="E96280">
            <v>1200</v>
          </cell>
          <cell r="F96280">
            <v>44075.203321759262</v>
          </cell>
          <cell r="G96280">
            <v>0</v>
          </cell>
        </row>
        <row r="96281">
          <cell r="A96281">
            <v>437866</v>
          </cell>
          <cell r="B96281">
            <v>3514</v>
          </cell>
          <cell r="C96281">
            <v>44299.393414351849</v>
          </cell>
          <cell r="D96281">
            <v>13184</v>
          </cell>
          <cell r="E96281">
            <v>1200</v>
          </cell>
          <cell r="F96281">
            <v>43832.858287037037</v>
          </cell>
          <cell r="G96281">
            <v>0</v>
          </cell>
        </row>
        <row r="96282">
          <cell r="A96282">
            <v>437872</v>
          </cell>
          <cell r="B96282">
            <v>6329</v>
          </cell>
          <cell r="C96282">
            <v>44299.393530092602</v>
          </cell>
          <cell r="D96282">
            <v>10681</v>
          </cell>
          <cell r="E96282">
            <v>1200</v>
          </cell>
          <cell r="F96282">
            <v>43984.759155092594</v>
          </cell>
          <cell r="G96282">
            <v>0</v>
          </cell>
        </row>
        <row r="96283">
          <cell r="A96283">
            <v>437876</v>
          </cell>
          <cell r="B96283">
            <v>13118</v>
          </cell>
          <cell r="C96283">
            <v>44299.399409722217</v>
          </cell>
          <cell r="D96283">
            <v>291</v>
          </cell>
          <cell r="E96283">
            <v>1200</v>
          </cell>
          <cell r="F96283">
            <v>44197.072800925926</v>
          </cell>
          <cell r="G96283">
            <v>0</v>
          </cell>
        </row>
        <row r="96284">
          <cell r="A96284">
            <v>437879</v>
          </cell>
          <cell r="B96284">
            <v>12443</v>
          </cell>
          <cell r="C96284">
            <v>44299.399722222217</v>
          </cell>
          <cell r="D96284">
            <v>232</v>
          </cell>
          <cell r="E96284">
            <v>1200</v>
          </cell>
          <cell r="F96284">
            <v>44136.205462962964</v>
          </cell>
          <cell r="G96284">
            <v>0</v>
          </cell>
        </row>
        <row r="96285">
          <cell r="A96285">
            <v>437885</v>
          </cell>
          <cell r="B96285">
            <v>12639</v>
          </cell>
          <cell r="C96285">
            <v>44299.401192129633</v>
          </cell>
          <cell r="D96285">
            <v>6041</v>
          </cell>
          <cell r="E96285">
            <v>1200</v>
          </cell>
          <cell r="F96285">
            <v>44256.102754629632</v>
          </cell>
          <cell r="G96285">
            <v>0</v>
          </cell>
        </row>
        <row r="96286">
          <cell r="A96286">
            <v>437890</v>
          </cell>
          <cell r="B96286">
            <v>11167</v>
          </cell>
          <cell r="C96286">
            <v>44299.404583333337</v>
          </cell>
          <cell r="D96286">
            <v>13102</v>
          </cell>
          <cell r="E96286">
            <v>1200</v>
          </cell>
          <cell r="F96286">
            <v>44166.357349537036</v>
          </cell>
          <cell r="G96286">
            <v>0</v>
          </cell>
        </row>
        <row r="96287">
          <cell r="A96287">
            <v>437891</v>
          </cell>
          <cell r="B96287">
            <v>542</v>
          </cell>
          <cell r="C96287">
            <v>44299.40766203704</v>
          </cell>
          <cell r="D96287">
            <v>13969</v>
          </cell>
          <cell r="E96287">
            <v>1200</v>
          </cell>
          <cell r="F96287">
            <v>44256.181550925925</v>
          </cell>
          <cell r="G96287">
            <v>0</v>
          </cell>
        </row>
        <row r="96288">
          <cell r="A96288">
            <v>437892</v>
          </cell>
          <cell r="B96288">
            <v>13229</v>
          </cell>
          <cell r="C96288">
            <v>44299.408368055563</v>
          </cell>
          <cell r="D96288">
            <v>11210</v>
          </cell>
          <cell r="E96288">
            <v>1200</v>
          </cell>
          <cell r="F96288">
            <v>43922.334780092591</v>
          </cell>
          <cell r="G96288">
            <v>0</v>
          </cell>
        </row>
        <row r="96289">
          <cell r="A96289">
            <v>437895</v>
          </cell>
          <cell r="B96289">
            <v>7211</v>
          </cell>
          <cell r="C96289">
            <v>44299.41196759259</v>
          </cell>
          <cell r="D96289">
            <v>12160</v>
          </cell>
          <cell r="E96289">
            <v>1200</v>
          </cell>
          <cell r="F96289">
            <v>43891.025983796295</v>
          </cell>
          <cell r="G96289">
            <v>0</v>
          </cell>
        </row>
        <row r="96290">
          <cell r="A96290">
            <v>437897</v>
          </cell>
          <cell r="B96290">
            <v>7739</v>
          </cell>
          <cell r="C96290">
            <v>44299.413576388892</v>
          </cell>
          <cell r="D96290">
            <v>8727</v>
          </cell>
          <cell r="E96290">
            <v>1200</v>
          </cell>
          <cell r="F96290">
            <v>44198.154768518521</v>
          </cell>
          <cell r="G96290">
            <v>0</v>
          </cell>
        </row>
        <row r="96291">
          <cell r="A96291">
            <v>437906</v>
          </cell>
          <cell r="B96291">
            <v>11487</v>
          </cell>
          <cell r="C96291">
            <v>44299.414814814823</v>
          </cell>
          <cell r="D96291">
            <v>5709</v>
          </cell>
          <cell r="E96291">
            <v>1200</v>
          </cell>
          <cell r="F96291">
            <v>44166.081365740742</v>
          </cell>
          <cell r="G96291">
            <v>0</v>
          </cell>
        </row>
        <row r="96292">
          <cell r="A96292">
            <v>437908</v>
          </cell>
          <cell r="B96292">
            <v>463</v>
          </cell>
          <cell r="C96292">
            <v>44299.414953703701</v>
          </cell>
          <cell r="D96292">
            <v>11749</v>
          </cell>
          <cell r="E96292">
            <v>1200</v>
          </cell>
          <cell r="F96292">
            <v>44166.349050925928</v>
          </cell>
          <cell r="G96292">
            <v>0</v>
          </cell>
        </row>
        <row r="96293">
          <cell r="A96293">
            <v>437912</v>
          </cell>
          <cell r="B96293">
            <v>13718</v>
          </cell>
          <cell r="C96293">
            <v>44299.416365740741</v>
          </cell>
          <cell r="D96293">
            <v>5893</v>
          </cell>
          <cell r="E96293">
            <v>960</v>
          </cell>
          <cell r="F96293">
            <v>44075.811689814815</v>
          </cell>
          <cell r="G96293">
            <v>0</v>
          </cell>
        </row>
        <row r="96294">
          <cell r="A96294">
            <v>437917</v>
          </cell>
          <cell r="B96294">
            <v>2760</v>
          </cell>
          <cell r="C96294">
            <v>44299.416979166657</v>
          </cell>
          <cell r="D96294">
            <v>7281</v>
          </cell>
          <cell r="E96294">
            <v>0</v>
          </cell>
          <cell r="F96294">
            <v>44136.287256944444</v>
          </cell>
          <cell r="G96294">
            <v>0</v>
          </cell>
        </row>
        <row r="96295">
          <cell r="A96295">
            <v>437922</v>
          </cell>
          <cell r="B96295">
            <v>9290</v>
          </cell>
          <cell r="C96295">
            <v>44299.418124999997</v>
          </cell>
          <cell r="D96295">
            <v>519</v>
          </cell>
          <cell r="E96295">
            <v>1200</v>
          </cell>
          <cell r="F96295">
            <v>44287.439351851855</v>
          </cell>
          <cell r="G96295">
            <v>0</v>
          </cell>
        </row>
        <row r="96296">
          <cell r="A96296">
            <v>437925</v>
          </cell>
          <cell r="B96296">
            <v>4167</v>
          </cell>
          <cell r="C96296">
            <v>44299.419178240743</v>
          </cell>
          <cell r="D96296">
            <v>6470</v>
          </cell>
          <cell r="E96296">
            <v>1200</v>
          </cell>
          <cell r="F96296">
            <v>44075.470451388886</v>
          </cell>
          <cell r="G96296">
            <v>0</v>
          </cell>
        </row>
        <row r="96297">
          <cell r="A96297">
            <v>437931</v>
          </cell>
          <cell r="B96297">
            <v>7755</v>
          </cell>
          <cell r="C96297">
            <v>44299.424629629633</v>
          </cell>
          <cell r="D96297">
            <v>963</v>
          </cell>
          <cell r="E96297">
            <v>1200</v>
          </cell>
          <cell r="F96297">
            <v>44044.170370370368</v>
          </cell>
          <cell r="G96297">
            <v>0</v>
          </cell>
        </row>
        <row r="96298">
          <cell r="A96298">
            <v>437939</v>
          </cell>
          <cell r="B96298">
            <v>3948</v>
          </cell>
          <cell r="C96298">
            <v>44299.429027777784</v>
          </cell>
          <cell r="D96298">
            <v>5272</v>
          </cell>
          <cell r="E96298">
            <v>0</v>
          </cell>
          <cell r="F96298">
            <v>44136.199131944442</v>
          </cell>
          <cell r="G96298">
            <v>0</v>
          </cell>
        </row>
        <row r="96299">
          <cell r="A96299">
            <v>437940</v>
          </cell>
          <cell r="B96299">
            <v>10787</v>
          </cell>
          <cell r="C96299">
            <v>44299.437256944453</v>
          </cell>
          <cell r="D96299">
            <v>10968</v>
          </cell>
          <cell r="E96299">
            <v>1200</v>
          </cell>
          <cell r="F96299">
            <v>44044.127384259256</v>
          </cell>
          <cell r="G96299">
            <v>0</v>
          </cell>
        </row>
        <row r="96300">
          <cell r="A96300">
            <v>437946</v>
          </cell>
          <cell r="B96300">
            <v>770</v>
          </cell>
          <cell r="C96300">
            <v>44299.437708333331</v>
          </cell>
          <cell r="D96300">
            <v>9309</v>
          </cell>
          <cell r="E96300">
            <v>1200</v>
          </cell>
          <cell r="F96300">
            <v>43862.647430555553</v>
          </cell>
          <cell r="G96300">
            <v>0</v>
          </cell>
        </row>
        <row r="96301">
          <cell r="A96301">
            <v>437950</v>
          </cell>
          <cell r="B96301">
            <v>13205</v>
          </cell>
          <cell r="C96301">
            <v>44299.438819444447</v>
          </cell>
          <cell r="D96301">
            <v>7964</v>
          </cell>
          <cell r="E96301">
            <v>1200</v>
          </cell>
          <cell r="F96301">
            <v>44166.446377314816</v>
          </cell>
          <cell r="G96301">
            <v>0</v>
          </cell>
        </row>
        <row r="96302">
          <cell r="A96302">
            <v>437951</v>
          </cell>
          <cell r="B96302">
            <v>8051</v>
          </cell>
          <cell r="C96302">
            <v>44299.441284722219</v>
          </cell>
          <cell r="D96302">
            <v>11696</v>
          </cell>
          <cell r="E96302">
            <v>1200</v>
          </cell>
          <cell r="F96302">
            <v>44136.688506944447</v>
          </cell>
          <cell r="G96302">
            <v>0</v>
          </cell>
        </row>
        <row r="96303">
          <cell r="A96303">
            <v>437952</v>
          </cell>
          <cell r="B96303">
            <v>11419</v>
          </cell>
          <cell r="C96303">
            <v>44299.443668981483</v>
          </cell>
          <cell r="D96303">
            <v>7734</v>
          </cell>
          <cell r="E96303">
            <v>1200</v>
          </cell>
          <cell r="F96303">
            <v>44044.098761574074</v>
          </cell>
          <cell r="G96303">
            <v>0</v>
          </cell>
        </row>
        <row r="96304">
          <cell r="A96304">
            <v>437954</v>
          </cell>
          <cell r="B96304">
            <v>13909</v>
          </cell>
          <cell r="C96304">
            <v>44299.450162037043</v>
          </cell>
          <cell r="D96304">
            <v>2953</v>
          </cell>
          <cell r="E96304">
            <v>1200</v>
          </cell>
          <cell r="F96304">
            <v>44105.430879629632</v>
          </cell>
          <cell r="G96304">
            <v>0</v>
          </cell>
        </row>
        <row r="96305">
          <cell r="A96305">
            <v>437956</v>
          </cell>
          <cell r="B96305">
            <v>9642</v>
          </cell>
          <cell r="C96305">
            <v>44299.450173611112</v>
          </cell>
          <cell r="D96305">
            <v>7817</v>
          </cell>
          <cell r="E96305">
            <v>1200</v>
          </cell>
          <cell r="F96305">
            <v>44136.682789351849</v>
          </cell>
          <cell r="G96305">
            <v>0</v>
          </cell>
        </row>
        <row r="96306">
          <cell r="A96306">
            <v>437958</v>
          </cell>
          <cell r="B96306">
            <v>8940</v>
          </cell>
          <cell r="C96306">
            <v>44299.455972222233</v>
          </cell>
          <cell r="D96306">
            <v>1834</v>
          </cell>
          <cell r="E96306">
            <v>960</v>
          </cell>
          <cell r="F96306">
            <v>44045.603078703702</v>
          </cell>
          <cell r="G96306">
            <v>0</v>
          </cell>
        </row>
        <row r="96307">
          <cell r="A96307">
            <v>437965</v>
          </cell>
          <cell r="B96307">
            <v>3293</v>
          </cell>
          <cell r="C96307">
            <v>44299.457916666674</v>
          </cell>
          <cell r="D96307">
            <v>2428</v>
          </cell>
          <cell r="E96307">
            <v>1200</v>
          </cell>
          <cell r="F96307">
            <v>44137.493807870371</v>
          </cell>
          <cell r="G96307">
            <v>0</v>
          </cell>
        </row>
        <row r="96308">
          <cell r="A96308">
            <v>437967</v>
          </cell>
          <cell r="B96308">
            <v>4260</v>
          </cell>
          <cell r="C96308">
            <v>44299.458101851851</v>
          </cell>
          <cell r="D96308">
            <v>3813</v>
          </cell>
          <cell r="E96308">
            <v>1200</v>
          </cell>
          <cell r="F96308">
            <v>44044.288703703707</v>
          </cell>
          <cell r="G96308">
            <v>0</v>
          </cell>
        </row>
        <row r="96309">
          <cell r="A96309">
            <v>437971</v>
          </cell>
          <cell r="B96309">
            <v>8943</v>
          </cell>
          <cell r="C96309">
            <v>44299.461851851847</v>
          </cell>
          <cell r="D96309">
            <v>9752</v>
          </cell>
          <cell r="E96309">
            <v>1200</v>
          </cell>
          <cell r="F96309">
            <v>44105.054895833331</v>
          </cell>
          <cell r="G96309">
            <v>0</v>
          </cell>
        </row>
        <row r="96310">
          <cell r="A96310">
            <v>437976</v>
          </cell>
          <cell r="B96310">
            <v>4270</v>
          </cell>
          <cell r="C96310">
            <v>44299.462361111109</v>
          </cell>
          <cell r="D96310">
            <v>6041</v>
          </cell>
          <cell r="E96310">
            <v>1200</v>
          </cell>
          <cell r="F96310">
            <v>44256.102754629632</v>
          </cell>
          <cell r="G96310">
            <v>0</v>
          </cell>
        </row>
        <row r="96311">
          <cell r="A96311">
            <v>437980</v>
          </cell>
          <cell r="B96311">
            <v>3409</v>
          </cell>
          <cell r="C96311">
            <v>44299.463900462957</v>
          </cell>
          <cell r="D96311">
            <v>4478</v>
          </cell>
          <cell r="E96311">
            <v>0</v>
          </cell>
          <cell r="F96311">
            <v>43892.460312499999</v>
          </cell>
          <cell r="G96311">
            <v>0</v>
          </cell>
        </row>
        <row r="96312">
          <cell r="A96312">
            <v>437981</v>
          </cell>
          <cell r="B96312">
            <v>5475</v>
          </cell>
          <cell r="C96312">
            <v>44299.463969907411</v>
          </cell>
          <cell r="D96312">
            <v>13110</v>
          </cell>
          <cell r="E96312">
            <v>1200</v>
          </cell>
          <cell r="F96312">
            <v>43831.863842592589</v>
          </cell>
          <cell r="G96312">
            <v>0</v>
          </cell>
        </row>
        <row r="96313">
          <cell r="A96313">
            <v>437984</v>
          </cell>
          <cell r="B96313">
            <v>13436</v>
          </cell>
          <cell r="C96313">
            <v>44299.468113425923</v>
          </cell>
          <cell r="D96313">
            <v>12030</v>
          </cell>
          <cell r="E96313">
            <v>1200</v>
          </cell>
          <cell r="F96313">
            <v>43832.412627314814</v>
          </cell>
          <cell r="G96313">
            <v>0</v>
          </cell>
        </row>
        <row r="96314">
          <cell r="A96314">
            <v>437990</v>
          </cell>
          <cell r="B96314">
            <v>6523</v>
          </cell>
          <cell r="C96314">
            <v>44299.468842592592</v>
          </cell>
          <cell r="D96314">
            <v>5701</v>
          </cell>
          <cell r="E96314">
            <v>1200</v>
          </cell>
          <cell r="F96314">
            <v>44166.401678240742</v>
          </cell>
          <cell r="G96314">
            <v>0</v>
          </cell>
        </row>
        <row r="96315">
          <cell r="A96315">
            <v>437997</v>
          </cell>
          <cell r="B96315">
            <v>13089</v>
          </cell>
          <cell r="C96315">
            <v>44299.475011574083</v>
          </cell>
          <cell r="D96315">
            <v>7850</v>
          </cell>
          <cell r="E96315">
            <v>1200</v>
          </cell>
          <cell r="F96315">
            <v>44076.31013888889</v>
          </cell>
          <cell r="G96315">
            <v>0</v>
          </cell>
        </row>
        <row r="96316">
          <cell r="A96316">
            <v>438004</v>
          </cell>
          <cell r="B96316">
            <v>12326</v>
          </cell>
          <cell r="C96316">
            <v>44299.477835648147</v>
          </cell>
          <cell r="D96316">
            <v>11045</v>
          </cell>
          <cell r="E96316">
            <v>1200</v>
          </cell>
          <cell r="F96316">
            <v>44258.586516203701</v>
          </cell>
          <cell r="G96316">
            <v>0</v>
          </cell>
        </row>
        <row r="96317">
          <cell r="A96317">
            <v>438010</v>
          </cell>
          <cell r="B96317">
            <v>8129</v>
          </cell>
          <cell r="C96317">
            <v>44299.478252314817</v>
          </cell>
          <cell r="D96317">
            <v>11233</v>
          </cell>
          <cell r="E96317">
            <v>1200</v>
          </cell>
          <cell r="F96317">
            <v>44228.178796296299</v>
          </cell>
          <cell r="G96317">
            <v>0</v>
          </cell>
        </row>
        <row r="96318">
          <cell r="A96318">
            <v>438016</v>
          </cell>
          <cell r="B96318">
            <v>10850</v>
          </cell>
          <cell r="C96318">
            <v>44299.478900462957</v>
          </cell>
          <cell r="D96318">
            <v>13758</v>
          </cell>
          <cell r="E96318">
            <v>1200</v>
          </cell>
          <cell r="F96318">
            <v>44167.442152777781</v>
          </cell>
          <cell r="G96318">
            <v>0</v>
          </cell>
        </row>
        <row r="96319">
          <cell r="A96319">
            <v>438023</v>
          </cell>
          <cell r="B96319">
            <v>13206</v>
          </cell>
          <cell r="C96319">
            <v>44299.481874999998</v>
          </cell>
          <cell r="D96319">
            <v>13930</v>
          </cell>
          <cell r="E96319">
            <v>1200</v>
          </cell>
          <cell r="F96319">
            <v>44228.165717592594</v>
          </cell>
          <cell r="G96319">
            <v>0</v>
          </cell>
        </row>
        <row r="96320">
          <cell r="A96320">
            <v>438028</v>
          </cell>
          <cell r="B96320">
            <v>6950</v>
          </cell>
          <cell r="C96320">
            <v>44299.482129629629</v>
          </cell>
          <cell r="D96320">
            <v>10681</v>
          </cell>
          <cell r="E96320">
            <v>1200</v>
          </cell>
          <cell r="F96320">
            <v>43984.759155092594</v>
          </cell>
          <cell r="G96320">
            <v>0</v>
          </cell>
        </row>
        <row r="96321">
          <cell r="A96321">
            <v>438031</v>
          </cell>
          <cell r="B96321">
            <v>13209</v>
          </cell>
          <cell r="C96321">
            <v>44299.48333333333</v>
          </cell>
          <cell r="D96321">
            <v>12086</v>
          </cell>
          <cell r="E96321">
            <v>960</v>
          </cell>
          <cell r="F96321">
            <v>44197.109861111108</v>
          </cell>
          <cell r="G96321">
            <v>0</v>
          </cell>
        </row>
        <row r="96322">
          <cell r="A96322">
            <v>438037</v>
          </cell>
          <cell r="B96322">
            <v>2913</v>
          </cell>
          <cell r="C96322">
            <v>44299.485069444447</v>
          </cell>
          <cell r="D96322">
            <v>1834</v>
          </cell>
          <cell r="E96322">
            <v>1200</v>
          </cell>
          <cell r="F96322">
            <v>44045.603078703702</v>
          </cell>
          <cell r="G96322">
            <v>0</v>
          </cell>
        </row>
        <row r="96323">
          <cell r="A96323">
            <v>438041</v>
          </cell>
          <cell r="B96323">
            <v>2005</v>
          </cell>
          <cell r="C96323">
            <v>44299.485462962963</v>
          </cell>
          <cell r="D96323">
            <v>1737</v>
          </cell>
          <cell r="E96323">
            <v>1200</v>
          </cell>
          <cell r="F96323">
            <v>43923.047071759262</v>
          </cell>
          <cell r="G96323">
            <v>0</v>
          </cell>
        </row>
        <row r="96324">
          <cell r="A96324">
            <v>438046</v>
          </cell>
          <cell r="B96324">
            <v>4113</v>
          </cell>
          <cell r="C96324">
            <v>44299.485810185193</v>
          </cell>
          <cell r="D96324">
            <v>4499</v>
          </cell>
          <cell r="E96324">
            <v>1200</v>
          </cell>
          <cell r="F96324">
            <v>44015.753518518519</v>
          </cell>
          <cell r="G96324">
            <v>0</v>
          </cell>
        </row>
        <row r="96325">
          <cell r="A96325">
            <v>438048</v>
          </cell>
          <cell r="B96325">
            <v>12325</v>
          </cell>
          <cell r="C96325">
            <v>44299.485960648148</v>
          </cell>
          <cell r="D96325">
            <v>12950</v>
          </cell>
          <cell r="E96325">
            <v>1200</v>
          </cell>
          <cell r="F96325">
            <v>44166.169814814813</v>
          </cell>
          <cell r="G96325">
            <v>0</v>
          </cell>
        </row>
        <row r="96326">
          <cell r="A96326">
            <v>438053</v>
          </cell>
          <cell r="B96326">
            <v>2990</v>
          </cell>
          <cell r="C96326">
            <v>44299.486273148148</v>
          </cell>
          <cell r="D96326">
            <v>4293</v>
          </cell>
          <cell r="E96326">
            <v>1200</v>
          </cell>
          <cell r="F96326">
            <v>44136.118472222224</v>
          </cell>
          <cell r="G96326">
            <v>0</v>
          </cell>
        </row>
        <row r="96327">
          <cell r="A96327">
            <v>438060</v>
          </cell>
          <cell r="B96327">
            <v>2459</v>
          </cell>
          <cell r="C96327">
            <v>44299.490671296298</v>
          </cell>
          <cell r="D96327">
            <v>940</v>
          </cell>
          <cell r="E96327">
            <v>1200</v>
          </cell>
          <cell r="F96327">
            <v>44198.597974537035</v>
          </cell>
          <cell r="G96327">
            <v>0</v>
          </cell>
        </row>
        <row r="96328">
          <cell r="A96328">
            <v>438062</v>
          </cell>
          <cell r="B96328">
            <v>8236</v>
          </cell>
          <cell r="C96328">
            <v>44299.495752314811</v>
          </cell>
          <cell r="D96328">
            <v>4339</v>
          </cell>
          <cell r="E96328">
            <v>1200</v>
          </cell>
          <cell r="F96328">
            <v>44045.000092592592</v>
          </cell>
          <cell r="G96328">
            <v>0</v>
          </cell>
        </row>
        <row r="96329">
          <cell r="A96329">
            <v>438067</v>
          </cell>
          <cell r="B96329">
            <v>13237</v>
          </cell>
          <cell r="C96329">
            <v>44299.499201388891</v>
          </cell>
          <cell r="D96329">
            <v>2401</v>
          </cell>
          <cell r="E96329">
            <v>1200</v>
          </cell>
          <cell r="F96329">
            <v>44136.099861111114</v>
          </cell>
          <cell r="G96329">
            <v>0</v>
          </cell>
        </row>
        <row r="96330">
          <cell r="A96330">
            <v>438078</v>
          </cell>
          <cell r="B96330">
            <v>4848</v>
          </cell>
          <cell r="C96330">
            <v>44299.503703703696</v>
          </cell>
          <cell r="D96330">
            <v>2428</v>
          </cell>
          <cell r="E96330">
            <v>960</v>
          </cell>
          <cell r="F96330">
            <v>44137.493807870371</v>
          </cell>
          <cell r="G96330">
            <v>0</v>
          </cell>
        </row>
        <row r="96331">
          <cell r="A96331">
            <v>438082</v>
          </cell>
          <cell r="B96331">
            <v>8937</v>
          </cell>
          <cell r="C96331">
            <v>44299.505416666667</v>
          </cell>
          <cell r="D96331">
            <v>5193</v>
          </cell>
          <cell r="E96331">
            <v>1200</v>
          </cell>
          <cell r="F96331">
            <v>44013.102743055555</v>
          </cell>
          <cell r="G96331">
            <v>0</v>
          </cell>
        </row>
        <row r="96332">
          <cell r="A96332">
            <v>438089</v>
          </cell>
          <cell r="B96332">
            <v>3148</v>
          </cell>
          <cell r="C96332">
            <v>44299.508043981477</v>
          </cell>
          <cell r="D96332">
            <v>8364</v>
          </cell>
          <cell r="E96332">
            <v>1200</v>
          </cell>
          <cell r="F96332">
            <v>44197.986354166664</v>
          </cell>
          <cell r="G96332">
            <v>0</v>
          </cell>
        </row>
        <row r="96333">
          <cell r="A96333">
            <v>438100</v>
          </cell>
          <cell r="B96333">
            <v>8559</v>
          </cell>
          <cell r="C96333">
            <v>44299.51321759259</v>
          </cell>
          <cell r="D96333">
            <v>13930</v>
          </cell>
          <cell r="E96333">
            <v>0</v>
          </cell>
          <cell r="F96333">
            <v>44228.165717592594</v>
          </cell>
          <cell r="G96333">
            <v>0</v>
          </cell>
        </row>
        <row r="96334">
          <cell r="A96334">
            <v>438104</v>
          </cell>
          <cell r="B96334">
            <v>7679</v>
          </cell>
          <cell r="C96334">
            <v>44299.513726851852</v>
          </cell>
          <cell r="D96334">
            <v>11210</v>
          </cell>
          <cell r="E96334">
            <v>1200</v>
          </cell>
          <cell r="F96334">
            <v>43922.334780092591</v>
          </cell>
          <cell r="G96334">
            <v>0</v>
          </cell>
        </row>
        <row r="96335">
          <cell r="A96335">
            <v>438105</v>
          </cell>
          <cell r="B96335">
            <v>4648</v>
          </cell>
          <cell r="C96335">
            <v>44299.520995370367</v>
          </cell>
          <cell r="D96335">
            <v>8980</v>
          </cell>
          <cell r="E96335">
            <v>1200</v>
          </cell>
          <cell r="F96335">
            <v>44287.798333333332</v>
          </cell>
          <cell r="G96335">
            <v>0</v>
          </cell>
        </row>
        <row r="96336">
          <cell r="A96336">
            <v>438109</v>
          </cell>
          <cell r="B96336">
            <v>6216</v>
          </cell>
          <cell r="C96336">
            <v>44299.52138888889</v>
          </cell>
          <cell r="D96336">
            <v>2387</v>
          </cell>
          <cell r="E96336">
            <v>1200</v>
          </cell>
          <cell r="F96336">
            <v>43836.127511574072</v>
          </cell>
          <cell r="G96336">
            <v>0</v>
          </cell>
        </row>
        <row r="96337">
          <cell r="A96337">
            <v>438111</v>
          </cell>
          <cell r="B96337">
            <v>7645</v>
          </cell>
          <cell r="C96337">
            <v>44299.528182870366</v>
          </cell>
          <cell r="D96337">
            <v>5925</v>
          </cell>
          <cell r="E96337">
            <v>1200</v>
          </cell>
          <cell r="F96337">
            <v>44288.442893518521</v>
          </cell>
          <cell r="G96337">
            <v>0</v>
          </cell>
        </row>
        <row r="96338">
          <cell r="A96338">
            <v>438117</v>
          </cell>
          <cell r="B96338">
            <v>12452</v>
          </cell>
          <cell r="C96338">
            <v>44299.529409722221</v>
          </cell>
          <cell r="D96338">
            <v>4758</v>
          </cell>
          <cell r="E96338">
            <v>1200</v>
          </cell>
          <cell r="F96338">
            <v>43838.476377314815</v>
          </cell>
          <cell r="G96338">
            <v>0</v>
          </cell>
        </row>
        <row r="96339">
          <cell r="A96339">
            <v>438121</v>
          </cell>
          <cell r="B96339">
            <v>8695</v>
          </cell>
          <cell r="C96339">
            <v>44299.533159722218</v>
          </cell>
          <cell r="D96339">
            <v>11921</v>
          </cell>
          <cell r="E96339">
            <v>0</v>
          </cell>
          <cell r="F96339">
            <v>44287.487060185187</v>
          </cell>
          <cell r="G96339">
            <v>0</v>
          </cell>
        </row>
        <row r="96340">
          <cell r="A96340">
            <v>438124</v>
          </cell>
          <cell r="B96340">
            <v>12374</v>
          </cell>
          <cell r="C96340">
            <v>44299.535277777781</v>
          </cell>
          <cell r="D96340">
            <v>1181</v>
          </cell>
          <cell r="E96340">
            <v>1200</v>
          </cell>
          <cell r="F96340">
            <v>43985.458460648151</v>
          </cell>
          <cell r="G96340">
            <v>0</v>
          </cell>
        </row>
        <row r="96341">
          <cell r="A96341">
            <v>438127</v>
          </cell>
          <cell r="B96341">
            <v>4092</v>
          </cell>
          <cell r="C96341">
            <v>44299.541400462957</v>
          </cell>
          <cell r="D96341">
            <v>4996</v>
          </cell>
          <cell r="E96341">
            <v>1200</v>
          </cell>
          <cell r="F96341">
            <v>44256.327731481484</v>
          </cell>
          <cell r="G96341">
            <v>0</v>
          </cell>
        </row>
        <row r="96342">
          <cell r="A96342">
            <v>438133</v>
          </cell>
          <cell r="B96342">
            <v>12172</v>
          </cell>
          <cell r="C96342">
            <v>44299.541990740741</v>
          </cell>
          <cell r="D96342">
            <v>10630</v>
          </cell>
          <cell r="E96342">
            <v>1200</v>
          </cell>
          <cell r="F96342">
            <v>44136.003217592595</v>
          </cell>
          <cell r="G96342">
            <v>0</v>
          </cell>
        </row>
        <row r="96343">
          <cell r="A96343">
            <v>438140</v>
          </cell>
          <cell r="B96343">
            <v>1876</v>
          </cell>
          <cell r="C96343">
            <v>44299.544398148151</v>
          </cell>
          <cell r="D96343">
            <v>11921</v>
          </cell>
          <cell r="E96343">
            <v>960</v>
          </cell>
          <cell r="F96343">
            <v>44287.487060185187</v>
          </cell>
          <cell r="G96343">
            <v>0</v>
          </cell>
        </row>
        <row r="96344">
          <cell r="A96344">
            <v>438147</v>
          </cell>
          <cell r="B96344">
            <v>13533</v>
          </cell>
          <cell r="C96344">
            <v>44299.544803240737</v>
          </cell>
          <cell r="D96344">
            <v>10869</v>
          </cell>
          <cell r="E96344">
            <v>1200</v>
          </cell>
          <cell r="F96344">
            <v>44105.638993055552</v>
          </cell>
          <cell r="G96344">
            <v>0</v>
          </cell>
        </row>
        <row r="96345">
          <cell r="A96345">
            <v>438153</v>
          </cell>
          <cell r="B96345">
            <v>2870</v>
          </cell>
          <cell r="C96345">
            <v>44299.548136574071</v>
          </cell>
          <cell r="D96345">
            <v>5193</v>
          </cell>
          <cell r="E96345">
            <v>960</v>
          </cell>
          <cell r="F96345">
            <v>44013.102743055555</v>
          </cell>
          <cell r="G96345">
            <v>0</v>
          </cell>
        </row>
        <row r="96346">
          <cell r="A96346">
            <v>438162</v>
          </cell>
          <cell r="B96346">
            <v>10282</v>
          </cell>
          <cell r="C96346">
            <v>44299.551400462973</v>
          </cell>
          <cell r="D96346">
            <v>4674</v>
          </cell>
          <cell r="E96346">
            <v>1200</v>
          </cell>
          <cell r="F96346">
            <v>44075.012592592589</v>
          </cell>
          <cell r="G96346">
            <v>0</v>
          </cell>
        </row>
        <row r="96347">
          <cell r="A96347">
            <v>438164</v>
          </cell>
          <cell r="B96347">
            <v>13118</v>
          </cell>
          <cell r="C96347">
            <v>44299.559062499997</v>
          </cell>
          <cell r="D96347">
            <v>7817</v>
          </cell>
          <cell r="E96347">
            <v>1200</v>
          </cell>
          <cell r="F96347">
            <v>44136.682789351849</v>
          </cell>
          <cell r="G96347">
            <v>0</v>
          </cell>
        </row>
        <row r="96348">
          <cell r="A96348">
            <v>438166</v>
          </cell>
          <cell r="B96348">
            <v>6012</v>
          </cell>
          <cell r="C96348">
            <v>44299.560752314806</v>
          </cell>
          <cell r="D96348">
            <v>7343</v>
          </cell>
          <cell r="E96348">
            <v>1200</v>
          </cell>
          <cell r="F96348">
            <v>44166.252939814818</v>
          </cell>
          <cell r="G96348">
            <v>0</v>
          </cell>
        </row>
        <row r="96349">
          <cell r="A96349">
            <v>438171</v>
          </cell>
          <cell r="B96349">
            <v>13233</v>
          </cell>
          <cell r="C96349">
            <v>44299.561192129629</v>
          </cell>
          <cell r="D96349">
            <v>8364</v>
          </cell>
          <cell r="E96349">
            <v>1200</v>
          </cell>
          <cell r="F96349">
            <v>44197.986354166664</v>
          </cell>
          <cell r="G96349">
            <v>0</v>
          </cell>
        </row>
        <row r="96350">
          <cell r="A96350">
            <v>438174</v>
          </cell>
          <cell r="B96350">
            <v>4588</v>
          </cell>
          <cell r="C96350">
            <v>44299.5624537037</v>
          </cell>
          <cell r="D96350">
            <v>13033</v>
          </cell>
          <cell r="E96350">
            <v>1200</v>
          </cell>
          <cell r="F96350">
            <v>44075.387592592589</v>
          </cell>
          <cell r="G96350">
            <v>0</v>
          </cell>
        </row>
        <row r="96351">
          <cell r="A96351">
            <v>438176</v>
          </cell>
          <cell r="B96351">
            <v>12326</v>
          </cell>
          <cell r="C96351">
            <v>44299.565868055557</v>
          </cell>
          <cell r="D96351">
            <v>7964</v>
          </cell>
          <cell r="E96351">
            <v>960</v>
          </cell>
          <cell r="F96351">
            <v>44166.446377314816</v>
          </cell>
          <cell r="G96351">
            <v>0</v>
          </cell>
        </row>
        <row r="96352">
          <cell r="A96352">
            <v>438181</v>
          </cell>
          <cell r="B96352">
            <v>10238</v>
          </cell>
          <cell r="C96352">
            <v>44299.57135416667</v>
          </cell>
          <cell r="D96352">
            <v>1363</v>
          </cell>
          <cell r="E96352">
            <v>1200</v>
          </cell>
          <cell r="F96352">
            <v>44256.280833333331</v>
          </cell>
          <cell r="G96352">
            <v>0</v>
          </cell>
        </row>
        <row r="96353">
          <cell r="A96353">
            <v>438187</v>
          </cell>
          <cell r="B96353">
            <v>6928</v>
          </cell>
          <cell r="C96353">
            <v>44299.577222222222</v>
          </cell>
          <cell r="D96353">
            <v>5216</v>
          </cell>
          <cell r="E96353">
            <v>1200</v>
          </cell>
          <cell r="F96353">
            <v>44166.069513888891</v>
          </cell>
          <cell r="G96353">
            <v>0</v>
          </cell>
        </row>
        <row r="96354">
          <cell r="A96354">
            <v>438189</v>
          </cell>
          <cell r="B96354">
            <v>4519</v>
          </cell>
          <cell r="C96354">
            <v>44299.578449074077</v>
          </cell>
          <cell r="D96354">
            <v>13562</v>
          </cell>
          <cell r="E96354">
            <v>1200</v>
          </cell>
          <cell r="F96354">
            <v>44197.921203703707</v>
          </cell>
          <cell r="G96354">
            <v>0</v>
          </cell>
        </row>
        <row r="96355">
          <cell r="A96355">
            <v>438193</v>
          </cell>
          <cell r="B96355">
            <v>4918</v>
          </cell>
          <cell r="C96355">
            <v>44299.582280092603</v>
          </cell>
          <cell r="D96355">
            <v>10111</v>
          </cell>
          <cell r="E96355">
            <v>1200</v>
          </cell>
          <cell r="F96355">
            <v>43891.165625000001</v>
          </cell>
          <cell r="G96355">
            <v>0</v>
          </cell>
        </row>
        <row r="96356">
          <cell r="A96356">
            <v>438196</v>
          </cell>
          <cell r="B96356">
            <v>4358</v>
          </cell>
          <cell r="C96356">
            <v>44299.582592592589</v>
          </cell>
          <cell r="D96356">
            <v>11285</v>
          </cell>
          <cell r="E96356">
            <v>1200</v>
          </cell>
          <cell r="F96356">
            <v>43833.440925925926</v>
          </cell>
          <cell r="G96356">
            <v>0</v>
          </cell>
        </row>
        <row r="96357">
          <cell r="A96357">
            <v>438202</v>
          </cell>
          <cell r="B96357">
            <v>2959</v>
          </cell>
          <cell r="C96357">
            <v>44299.591400462959</v>
          </cell>
          <cell r="D96357">
            <v>878</v>
          </cell>
          <cell r="E96357">
            <v>1200</v>
          </cell>
          <cell r="F96357">
            <v>43922.969097222223</v>
          </cell>
          <cell r="G96357">
            <v>0</v>
          </cell>
        </row>
        <row r="96358">
          <cell r="A96358">
            <v>438207</v>
          </cell>
          <cell r="B96358">
            <v>11640</v>
          </cell>
          <cell r="C96358">
            <v>44299.599942129629</v>
          </cell>
          <cell r="D96358">
            <v>4293</v>
          </cell>
          <cell r="E96358">
            <v>0</v>
          </cell>
          <cell r="F96358">
            <v>44136.118472222224</v>
          </cell>
          <cell r="G96358">
            <v>0</v>
          </cell>
        </row>
        <row r="96359">
          <cell r="A96359">
            <v>438212</v>
          </cell>
          <cell r="B96359">
            <v>10163</v>
          </cell>
          <cell r="C96359">
            <v>44299.600810185177</v>
          </cell>
          <cell r="D96359">
            <v>6806</v>
          </cell>
          <cell r="E96359">
            <v>1200</v>
          </cell>
          <cell r="F96359">
            <v>44229.847256944442</v>
          </cell>
          <cell r="G96359">
            <v>0</v>
          </cell>
        </row>
        <row r="96360">
          <cell r="A96360">
            <v>438218</v>
          </cell>
          <cell r="B96360">
            <v>1087</v>
          </cell>
          <cell r="C96360">
            <v>44299.6016087963</v>
          </cell>
          <cell r="D96360">
            <v>4284</v>
          </cell>
          <cell r="E96360">
            <v>1200</v>
          </cell>
          <cell r="F96360">
            <v>43922.838472222225</v>
          </cell>
          <cell r="G96360">
            <v>0</v>
          </cell>
        </row>
        <row r="96361">
          <cell r="A96361">
            <v>438223</v>
          </cell>
          <cell r="B96361">
            <v>13460</v>
          </cell>
          <cell r="C96361">
            <v>44299.601817129631</v>
          </cell>
          <cell r="D96361">
            <v>7734</v>
          </cell>
          <cell r="E96361">
            <v>1200</v>
          </cell>
          <cell r="F96361">
            <v>44044.098761574074</v>
          </cell>
          <cell r="G96361">
            <v>0</v>
          </cell>
        </row>
        <row r="96362">
          <cell r="A96362">
            <v>438227</v>
          </cell>
          <cell r="B96362">
            <v>10509</v>
          </cell>
          <cell r="C96362">
            <v>44299.608298611107</v>
          </cell>
          <cell r="D96362">
            <v>5272</v>
          </cell>
          <cell r="E96362">
            <v>1200</v>
          </cell>
          <cell r="F96362">
            <v>44136.199131944442</v>
          </cell>
          <cell r="G96362">
            <v>0</v>
          </cell>
        </row>
        <row r="96363">
          <cell r="A96363">
            <v>438234</v>
          </cell>
          <cell r="B96363">
            <v>522</v>
          </cell>
          <cell r="C96363">
            <v>44299.609733796293</v>
          </cell>
          <cell r="D96363">
            <v>11551</v>
          </cell>
          <cell r="E96363">
            <v>1200</v>
          </cell>
          <cell r="F96363">
            <v>43983.338842592595</v>
          </cell>
          <cell r="G96363">
            <v>0</v>
          </cell>
        </row>
        <row r="96364">
          <cell r="A96364">
            <v>438240</v>
          </cell>
          <cell r="B96364">
            <v>5060</v>
          </cell>
          <cell r="C96364">
            <v>44299.614907407413</v>
          </cell>
          <cell r="D96364">
            <v>11214</v>
          </cell>
          <cell r="E96364">
            <v>0</v>
          </cell>
          <cell r="F96364">
            <v>44136.094247685185</v>
          </cell>
          <cell r="G96364">
            <v>0</v>
          </cell>
        </row>
        <row r="96365">
          <cell r="A96365">
            <v>438247</v>
          </cell>
          <cell r="B96365">
            <v>13764</v>
          </cell>
          <cell r="C96365">
            <v>44299.615115740737</v>
          </cell>
          <cell r="D96365">
            <v>10460</v>
          </cell>
          <cell r="E96365">
            <v>1200</v>
          </cell>
          <cell r="F96365">
            <v>44287.105428240742</v>
          </cell>
          <cell r="G96365">
            <v>0</v>
          </cell>
        </row>
        <row r="96366">
          <cell r="A96366">
            <v>438249</v>
          </cell>
          <cell r="B96366">
            <v>3565</v>
          </cell>
          <cell r="C96366">
            <v>44299.619664351849</v>
          </cell>
          <cell r="D96366">
            <v>3506</v>
          </cell>
          <cell r="E96366">
            <v>1200</v>
          </cell>
          <cell r="F96366">
            <v>44044.029652777775</v>
          </cell>
          <cell r="G96366">
            <v>0</v>
          </cell>
        </row>
        <row r="96367">
          <cell r="A96367">
            <v>438254</v>
          </cell>
          <cell r="B96367">
            <v>9766</v>
          </cell>
          <cell r="C96367">
            <v>44299.620810185188</v>
          </cell>
          <cell r="D96367">
            <v>2883</v>
          </cell>
          <cell r="E96367">
            <v>1200</v>
          </cell>
          <cell r="F96367">
            <v>44257.192303240743</v>
          </cell>
          <cell r="G96367">
            <v>0</v>
          </cell>
        </row>
        <row r="96368">
          <cell r="A96368">
            <v>438255</v>
          </cell>
          <cell r="B96368">
            <v>121</v>
          </cell>
          <cell r="C96368">
            <v>44299.621331018519</v>
          </cell>
          <cell r="D96368">
            <v>3286</v>
          </cell>
          <cell r="E96368">
            <v>0</v>
          </cell>
          <cell r="F96368">
            <v>44197.721782407411</v>
          </cell>
          <cell r="G96368">
            <v>0</v>
          </cell>
        </row>
        <row r="96369">
          <cell r="A96369">
            <v>438261</v>
          </cell>
          <cell r="B96369">
            <v>9465</v>
          </cell>
          <cell r="C96369">
            <v>44299.621550925927</v>
          </cell>
          <cell r="D96369">
            <v>9982</v>
          </cell>
          <cell r="E96369">
            <v>1200</v>
          </cell>
          <cell r="F96369">
            <v>43952.199270833335</v>
          </cell>
          <cell r="G96369">
            <v>0</v>
          </cell>
        </row>
        <row r="96370">
          <cell r="A96370">
            <v>438266</v>
          </cell>
          <cell r="B96370">
            <v>9516</v>
          </cell>
          <cell r="C96370">
            <v>44299.622106481482</v>
          </cell>
          <cell r="D96370">
            <v>3528</v>
          </cell>
          <cell r="E96370">
            <v>0</v>
          </cell>
          <cell r="F96370">
            <v>43832.253541666665</v>
          </cell>
          <cell r="G96370">
            <v>0</v>
          </cell>
        </row>
        <row r="96371">
          <cell r="A96371">
            <v>438271</v>
          </cell>
          <cell r="B96371">
            <v>12290</v>
          </cell>
          <cell r="C96371">
            <v>44299.622291666667</v>
          </cell>
          <cell r="D96371">
            <v>9889</v>
          </cell>
          <cell r="E96371">
            <v>1200</v>
          </cell>
          <cell r="F96371">
            <v>44166.999039351853</v>
          </cell>
          <cell r="G96371">
            <v>0</v>
          </cell>
        </row>
        <row r="96372">
          <cell r="A96372">
            <v>438275</v>
          </cell>
          <cell r="B96372">
            <v>6087</v>
          </cell>
          <cell r="C96372">
            <v>44299.622557870367</v>
          </cell>
          <cell r="D96372">
            <v>11562</v>
          </cell>
          <cell r="E96372">
            <v>1200</v>
          </cell>
          <cell r="F96372">
            <v>44076.770902777775</v>
          </cell>
          <cell r="G96372">
            <v>0</v>
          </cell>
        </row>
        <row r="96373">
          <cell r="A96373">
            <v>438281</v>
          </cell>
          <cell r="B96373">
            <v>13108</v>
          </cell>
          <cell r="C96373">
            <v>44299.624351851853</v>
          </cell>
          <cell r="D96373">
            <v>11835</v>
          </cell>
          <cell r="E96373">
            <v>1200</v>
          </cell>
          <cell r="F96373">
            <v>43922.844085648147</v>
          </cell>
          <cell r="G96373">
            <v>0</v>
          </cell>
        </row>
        <row r="96374">
          <cell r="A96374">
            <v>438290</v>
          </cell>
          <cell r="B96374">
            <v>2316</v>
          </cell>
          <cell r="C96374">
            <v>44299.626782407409</v>
          </cell>
          <cell r="D96374">
            <v>8064</v>
          </cell>
          <cell r="E96374">
            <v>1200</v>
          </cell>
          <cell r="F96374">
            <v>43832.876203703701</v>
          </cell>
          <cell r="G96374">
            <v>0</v>
          </cell>
        </row>
        <row r="96375">
          <cell r="A96375">
            <v>438297</v>
          </cell>
          <cell r="B96375">
            <v>5101</v>
          </cell>
          <cell r="C96375">
            <v>44299.630914351852</v>
          </cell>
          <cell r="D96375">
            <v>8530</v>
          </cell>
          <cell r="E96375">
            <v>1200</v>
          </cell>
          <cell r="F96375">
            <v>44136.910833333335</v>
          </cell>
          <cell r="G96375">
            <v>0</v>
          </cell>
        </row>
        <row r="96376">
          <cell r="A96376">
            <v>438303</v>
          </cell>
          <cell r="B96376">
            <v>9333</v>
          </cell>
          <cell r="C96376">
            <v>44299.632731481477</v>
          </cell>
          <cell r="D96376">
            <v>12046</v>
          </cell>
          <cell r="E96376">
            <v>1200</v>
          </cell>
          <cell r="F96376">
            <v>44228.557557870372</v>
          </cell>
          <cell r="G96376">
            <v>0</v>
          </cell>
        </row>
        <row r="96377">
          <cell r="A96377">
            <v>438305</v>
          </cell>
          <cell r="B96377">
            <v>8499</v>
          </cell>
          <cell r="C96377">
            <v>44299.637743055559</v>
          </cell>
          <cell r="D96377">
            <v>3821</v>
          </cell>
          <cell r="E96377">
            <v>1200</v>
          </cell>
          <cell r="F96377">
            <v>43835.019953703704</v>
          </cell>
          <cell r="G96377">
            <v>0</v>
          </cell>
        </row>
        <row r="96378">
          <cell r="A96378">
            <v>438308</v>
          </cell>
          <cell r="B96378">
            <v>5345</v>
          </cell>
          <cell r="C96378">
            <v>44299.645636574067</v>
          </cell>
          <cell r="D96378">
            <v>8985</v>
          </cell>
          <cell r="E96378">
            <v>1200</v>
          </cell>
          <cell r="F96378">
            <v>44257.106157407405</v>
          </cell>
          <cell r="G96378">
            <v>0</v>
          </cell>
        </row>
        <row r="96379">
          <cell r="A96379">
            <v>438314</v>
          </cell>
          <cell r="B96379">
            <v>3421</v>
          </cell>
          <cell r="C96379">
            <v>44299.64634259259</v>
          </cell>
          <cell r="D96379">
            <v>3528</v>
          </cell>
          <cell r="E96379">
            <v>1200</v>
          </cell>
          <cell r="F96379">
            <v>43832.253541666665</v>
          </cell>
          <cell r="G96379">
            <v>0</v>
          </cell>
        </row>
        <row r="96380">
          <cell r="A96380">
            <v>438318</v>
          </cell>
          <cell r="B96380">
            <v>11960</v>
          </cell>
          <cell r="C96380">
            <v>44299.647060185183</v>
          </cell>
          <cell r="D96380">
            <v>4972</v>
          </cell>
          <cell r="E96380">
            <v>1200</v>
          </cell>
          <cell r="F96380">
            <v>43952.029305555552</v>
          </cell>
          <cell r="G96380">
            <v>0</v>
          </cell>
        </row>
        <row r="96381">
          <cell r="A96381">
            <v>438332</v>
          </cell>
          <cell r="B96381">
            <v>11834</v>
          </cell>
          <cell r="C96381">
            <v>44299.654004629629</v>
          </cell>
          <cell r="D96381">
            <v>10850</v>
          </cell>
          <cell r="E96381">
            <v>1200</v>
          </cell>
          <cell r="F96381">
            <v>44075.111851851849</v>
          </cell>
          <cell r="G96381">
            <v>0</v>
          </cell>
        </row>
        <row r="96382">
          <cell r="A96382">
            <v>438335</v>
          </cell>
          <cell r="B96382">
            <v>3240</v>
          </cell>
          <cell r="C96382">
            <v>44299.661041666674</v>
          </cell>
          <cell r="D96382">
            <v>6806</v>
          </cell>
          <cell r="E96382">
            <v>0</v>
          </cell>
          <cell r="F96382">
            <v>44229.847256944442</v>
          </cell>
          <cell r="G96382">
            <v>0</v>
          </cell>
        </row>
        <row r="96383">
          <cell r="A96383">
            <v>438336</v>
          </cell>
          <cell r="B96383">
            <v>5032</v>
          </cell>
          <cell r="C96383">
            <v>44299.662523148138</v>
          </cell>
          <cell r="D96383">
            <v>6025</v>
          </cell>
          <cell r="E96383">
            <v>1200</v>
          </cell>
          <cell r="F96383">
            <v>44136.587361111109</v>
          </cell>
          <cell r="G96383">
            <v>0</v>
          </cell>
        </row>
        <row r="96384">
          <cell r="A96384">
            <v>438342</v>
          </cell>
          <cell r="B96384">
            <v>10229</v>
          </cell>
          <cell r="C96384">
            <v>44299.663622685177</v>
          </cell>
          <cell r="D96384">
            <v>4478</v>
          </cell>
          <cell r="E96384">
            <v>1200</v>
          </cell>
          <cell r="F96384">
            <v>43892.460312499999</v>
          </cell>
          <cell r="G96384">
            <v>0</v>
          </cell>
        </row>
        <row r="96385">
          <cell r="A96385">
            <v>438349</v>
          </cell>
          <cell r="B96385">
            <v>13390</v>
          </cell>
          <cell r="C96385">
            <v>44299.664097222223</v>
          </cell>
          <cell r="D96385">
            <v>7697</v>
          </cell>
          <cell r="E96385">
            <v>1200</v>
          </cell>
          <cell r="F96385">
            <v>44137.145752314813</v>
          </cell>
          <cell r="G96385">
            <v>0</v>
          </cell>
        </row>
        <row r="96386">
          <cell r="A96386">
            <v>438354</v>
          </cell>
          <cell r="B96386">
            <v>948</v>
          </cell>
          <cell r="C96386">
            <v>44299.66778935185</v>
          </cell>
          <cell r="D96386">
            <v>10681</v>
          </cell>
          <cell r="E96386">
            <v>1200</v>
          </cell>
          <cell r="F96386">
            <v>43984.759155092594</v>
          </cell>
          <cell r="G96386">
            <v>0</v>
          </cell>
        </row>
        <row r="96387">
          <cell r="A96387">
            <v>438355</v>
          </cell>
          <cell r="B96387">
            <v>5565</v>
          </cell>
          <cell r="C96387">
            <v>44299.670729166668</v>
          </cell>
          <cell r="D96387">
            <v>13758</v>
          </cell>
          <cell r="E96387">
            <v>1200</v>
          </cell>
          <cell r="F96387">
            <v>44167.442152777781</v>
          </cell>
          <cell r="G96387">
            <v>0</v>
          </cell>
        </row>
        <row r="96388">
          <cell r="A96388">
            <v>438362</v>
          </cell>
          <cell r="B96388">
            <v>11166</v>
          </cell>
          <cell r="C96388">
            <v>44299.672372685192</v>
          </cell>
          <cell r="D96388">
            <v>12094</v>
          </cell>
          <cell r="E96388">
            <v>1200</v>
          </cell>
          <cell r="F96388">
            <v>44167.375254629631</v>
          </cell>
          <cell r="G96388">
            <v>0</v>
          </cell>
        </row>
        <row r="96389">
          <cell r="A96389">
            <v>438365</v>
          </cell>
          <cell r="B96389">
            <v>5251</v>
          </cell>
          <cell r="C96389">
            <v>44299.673935185187</v>
          </cell>
          <cell r="D96389">
            <v>6266</v>
          </cell>
          <cell r="E96389">
            <v>1200</v>
          </cell>
          <cell r="F96389">
            <v>43863.602118055554</v>
          </cell>
          <cell r="G96389">
            <v>0</v>
          </cell>
        </row>
        <row r="96390">
          <cell r="A96390">
            <v>438368</v>
          </cell>
          <cell r="B96390">
            <v>3763</v>
          </cell>
          <cell r="C96390">
            <v>44299.676145833328</v>
          </cell>
          <cell r="D96390">
            <v>4120</v>
          </cell>
          <cell r="E96390">
            <v>960</v>
          </cell>
          <cell r="F96390">
            <v>43952.016840277778</v>
          </cell>
          <cell r="G96390">
            <v>0</v>
          </cell>
        </row>
        <row r="96391">
          <cell r="A96391">
            <v>438375</v>
          </cell>
          <cell r="B96391">
            <v>7858</v>
          </cell>
          <cell r="C96391">
            <v>44299.678356481483</v>
          </cell>
          <cell r="D96391">
            <v>1525</v>
          </cell>
          <cell r="E96391">
            <v>1200</v>
          </cell>
          <cell r="F96391">
            <v>44288.55704861111</v>
          </cell>
          <cell r="G96391">
            <v>0</v>
          </cell>
        </row>
        <row r="96392">
          <cell r="A96392">
            <v>438384</v>
          </cell>
          <cell r="B96392">
            <v>1658</v>
          </cell>
          <cell r="C96392">
            <v>44299.678749999999</v>
          </cell>
          <cell r="D96392">
            <v>12391</v>
          </cell>
          <cell r="E96392">
            <v>1200</v>
          </cell>
          <cell r="F96392">
            <v>44198.024780092594</v>
          </cell>
          <cell r="G96392">
            <v>0</v>
          </cell>
        </row>
        <row r="96393">
          <cell r="A96393">
            <v>438386</v>
          </cell>
          <cell r="B96393">
            <v>11119</v>
          </cell>
          <cell r="C96393">
            <v>44299.686597222222</v>
          </cell>
          <cell r="D96393">
            <v>291</v>
          </cell>
          <cell r="E96393">
            <v>1200</v>
          </cell>
          <cell r="F96393">
            <v>44197.072800925926</v>
          </cell>
          <cell r="G96393">
            <v>0</v>
          </cell>
        </row>
        <row r="96394">
          <cell r="A96394">
            <v>438389</v>
          </cell>
          <cell r="B96394">
            <v>5148</v>
          </cell>
          <cell r="C96394">
            <v>44299.6877662037</v>
          </cell>
          <cell r="D96394">
            <v>3005</v>
          </cell>
          <cell r="E96394">
            <v>1200</v>
          </cell>
          <cell r="F96394">
            <v>44044.76353009259</v>
          </cell>
          <cell r="G96394">
            <v>0</v>
          </cell>
        </row>
        <row r="96395">
          <cell r="A96395">
            <v>438395</v>
          </cell>
          <cell r="B96395">
            <v>11892</v>
          </cell>
          <cell r="C96395">
            <v>44299.690960648149</v>
          </cell>
          <cell r="D96395">
            <v>4797</v>
          </cell>
          <cell r="E96395">
            <v>1200</v>
          </cell>
          <cell r="F96395">
            <v>44075.110925925925</v>
          </cell>
          <cell r="G96395">
            <v>0</v>
          </cell>
        </row>
        <row r="96396">
          <cell r="A96396">
            <v>438396</v>
          </cell>
          <cell r="B96396">
            <v>4253</v>
          </cell>
          <cell r="C96396">
            <v>44299.691157407397</v>
          </cell>
          <cell r="D96396">
            <v>2807</v>
          </cell>
          <cell r="E96396">
            <v>1200</v>
          </cell>
          <cell r="F96396">
            <v>44044.635451388887</v>
          </cell>
          <cell r="G96396">
            <v>0</v>
          </cell>
        </row>
        <row r="96397">
          <cell r="A96397">
            <v>438400</v>
          </cell>
          <cell r="B96397">
            <v>9781</v>
          </cell>
          <cell r="C96397">
            <v>44299.692106481481</v>
          </cell>
          <cell r="D96397">
            <v>704</v>
          </cell>
          <cell r="E96397">
            <v>1200</v>
          </cell>
          <cell r="F96397">
            <v>44075.203321759262</v>
          </cell>
          <cell r="G96397">
            <v>0</v>
          </cell>
        </row>
        <row r="96398">
          <cell r="A96398">
            <v>438405</v>
          </cell>
          <cell r="B96398">
            <v>4246</v>
          </cell>
          <cell r="C96398">
            <v>44299.697141203702</v>
          </cell>
          <cell r="D96398">
            <v>13969</v>
          </cell>
          <cell r="E96398">
            <v>1200</v>
          </cell>
          <cell r="F96398">
            <v>44256.181550925925</v>
          </cell>
          <cell r="G96398">
            <v>0</v>
          </cell>
        </row>
        <row r="96399">
          <cell r="A96399">
            <v>438412</v>
          </cell>
          <cell r="B96399">
            <v>10578</v>
          </cell>
          <cell r="C96399">
            <v>44299.69840277778</v>
          </cell>
          <cell r="D96399">
            <v>5187</v>
          </cell>
          <cell r="E96399">
            <v>960</v>
          </cell>
          <cell r="F96399">
            <v>44287.625405092593</v>
          </cell>
          <cell r="G96399">
            <v>0</v>
          </cell>
        </row>
        <row r="96400">
          <cell r="A96400">
            <v>438413</v>
          </cell>
          <cell r="B96400">
            <v>11134</v>
          </cell>
          <cell r="C96400">
            <v>44299.700104166674</v>
          </cell>
          <cell r="D96400">
            <v>8985</v>
          </cell>
          <cell r="E96400">
            <v>1200</v>
          </cell>
          <cell r="F96400">
            <v>44257.106157407405</v>
          </cell>
          <cell r="G96400">
            <v>0</v>
          </cell>
        </row>
        <row r="96401">
          <cell r="A96401">
            <v>438415</v>
          </cell>
          <cell r="B96401">
            <v>4857</v>
          </cell>
          <cell r="C96401">
            <v>44299.704282407409</v>
          </cell>
          <cell r="D96401">
            <v>3788</v>
          </cell>
          <cell r="E96401">
            <v>1200</v>
          </cell>
          <cell r="F96401">
            <v>44075.480567129627</v>
          </cell>
          <cell r="G96401">
            <v>0</v>
          </cell>
        </row>
        <row r="96402">
          <cell r="A96402">
            <v>438422</v>
          </cell>
          <cell r="B96402">
            <v>10462</v>
          </cell>
          <cell r="C96402">
            <v>44299.704583333332</v>
          </cell>
          <cell r="D96402">
            <v>4984</v>
          </cell>
          <cell r="E96402">
            <v>1200</v>
          </cell>
          <cell r="F96402">
            <v>44256.443159722221</v>
          </cell>
          <cell r="G96402">
            <v>0</v>
          </cell>
        </row>
        <row r="96403">
          <cell r="A96403">
            <v>438425</v>
          </cell>
          <cell r="B96403">
            <v>13680</v>
          </cell>
          <cell r="C96403">
            <v>44299.705034722218</v>
          </cell>
          <cell r="D96403">
            <v>9597</v>
          </cell>
          <cell r="E96403">
            <v>1200</v>
          </cell>
          <cell r="F96403">
            <v>44044.821122685185</v>
          </cell>
          <cell r="G96403">
            <v>0</v>
          </cell>
        </row>
        <row r="96404">
          <cell r="A96404">
            <v>438431</v>
          </cell>
          <cell r="B96404">
            <v>4134</v>
          </cell>
          <cell r="C96404">
            <v>44299.709293981483</v>
          </cell>
          <cell r="D96404">
            <v>12884</v>
          </cell>
          <cell r="E96404">
            <v>1200</v>
          </cell>
          <cell r="F96404">
            <v>44197.188854166663</v>
          </cell>
          <cell r="G96404">
            <v>0</v>
          </cell>
        </row>
        <row r="96405">
          <cell r="A96405">
            <v>438432</v>
          </cell>
          <cell r="B96405">
            <v>3240</v>
          </cell>
          <cell r="C96405">
            <v>44299.709594907406</v>
          </cell>
          <cell r="D96405">
            <v>1329</v>
          </cell>
          <cell r="E96405">
            <v>1200</v>
          </cell>
          <cell r="F96405">
            <v>44075.264363425929</v>
          </cell>
          <cell r="G96405">
            <v>0</v>
          </cell>
        </row>
        <row r="96406">
          <cell r="A96406">
            <v>438434</v>
          </cell>
          <cell r="B96406">
            <v>4964</v>
          </cell>
          <cell r="C96406">
            <v>44299.712766203702</v>
          </cell>
          <cell r="D96406">
            <v>7343</v>
          </cell>
          <cell r="E96406">
            <v>1200</v>
          </cell>
          <cell r="F96406">
            <v>44166.252939814818</v>
          </cell>
          <cell r="G96406">
            <v>0</v>
          </cell>
        </row>
        <row r="96407">
          <cell r="A96407">
            <v>438437</v>
          </cell>
          <cell r="B96407">
            <v>11028</v>
          </cell>
          <cell r="C96407">
            <v>44299.712962962964</v>
          </cell>
          <cell r="D96407">
            <v>264</v>
          </cell>
          <cell r="E96407">
            <v>1200</v>
          </cell>
          <cell r="F96407">
            <v>44045.331446759257</v>
          </cell>
          <cell r="G96407">
            <v>0</v>
          </cell>
        </row>
        <row r="96408">
          <cell r="A96408">
            <v>438445</v>
          </cell>
          <cell r="B96408">
            <v>10026</v>
          </cell>
          <cell r="C96408">
            <v>44299.719456018523</v>
          </cell>
          <cell r="D96408">
            <v>11664</v>
          </cell>
          <cell r="E96408">
            <v>1200</v>
          </cell>
          <cell r="F96408">
            <v>44105.660173611112</v>
          </cell>
          <cell r="G96408">
            <v>0</v>
          </cell>
        </row>
        <row r="96409">
          <cell r="A96409">
            <v>438448</v>
          </cell>
          <cell r="B96409">
            <v>13682</v>
          </cell>
          <cell r="C96409">
            <v>44299.719652777778</v>
          </cell>
          <cell r="D96409">
            <v>104</v>
          </cell>
          <cell r="E96409">
            <v>1200</v>
          </cell>
          <cell r="F96409">
            <v>44013.286412037036</v>
          </cell>
          <cell r="G96409">
            <v>0</v>
          </cell>
        </row>
        <row r="96410">
          <cell r="A96410">
            <v>438450</v>
          </cell>
          <cell r="B96410">
            <v>7975</v>
          </cell>
          <cell r="C96410">
            <v>44299.719722222217</v>
          </cell>
          <cell r="D96410">
            <v>940</v>
          </cell>
          <cell r="E96410">
            <v>1200</v>
          </cell>
          <cell r="F96410">
            <v>44198.597974537035</v>
          </cell>
          <cell r="G96410">
            <v>0</v>
          </cell>
        </row>
        <row r="96411">
          <cell r="A96411">
            <v>438453</v>
          </cell>
          <cell r="B96411">
            <v>4440</v>
          </cell>
          <cell r="C96411">
            <v>44299.722337962958</v>
          </cell>
          <cell r="D96411">
            <v>2387</v>
          </cell>
          <cell r="E96411">
            <v>1200</v>
          </cell>
          <cell r="F96411">
            <v>43836.127511574072</v>
          </cell>
          <cell r="G96411">
            <v>0</v>
          </cell>
        </row>
        <row r="96412">
          <cell r="A96412">
            <v>438455</v>
          </cell>
          <cell r="B96412">
            <v>6087</v>
          </cell>
          <cell r="C96412">
            <v>44299.724872685183</v>
          </cell>
          <cell r="D96412">
            <v>963</v>
          </cell>
          <cell r="E96412">
            <v>1200</v>
          </cell>
          <cell r="F96412">
            <v>44044.170370370368</v>
          </cell>
          <cell r="G96412">
            <v>0</v>
          </cell>
        </row>
        <row r="96413">
          <cell r="A96413">
            <v>438462</v>
          </cell>
          <cell r="B96413">
            <v>6233</v>
          </cell>
          <cell r="C96413">
            <v>44299.728935185187</v>
          </cell>
          <cell r="D96413">
            <v>1811</v>
          </cell>
          <cell r="E96413">
            <v>1200</v>
          </cell>
          <cell r="F96413">
            <v>44229.445370370369</v>
          </cell>
          <cell r="G96413">
            <v>0</v>
          </cell>
        </row>
        <row r="96414">
          <cell r="A96414">
            <v>438464</v>
          </cell>
          <cell r="B96414">
            <v>8398</v>
          </cell>
          <cell r="C96414">
            <v>44299.73232638889</v>
          </cell>
          <cell r="D96414">
            <v>11045</v>
          </cell>
          <cell r="E96414">
            <v>1200</v>
          </cell>
          <cell r="F96414">
            <v>44258.586516203701</v>
          </cell>
          <cell r="G96414">
            <v>0</v>
          </cell>
        </row>
        <row r="96415">
          <cell r="A96415">
            <v>438472</v>
          </cell>
          <cell r="B96415">
            <v>12091</v>
          </cell>
          <cell r="C96415">
            <v>44299.733472222222</v>
          </cell>
          <cell r="D96415">
            <v>6025</v>
          </cell>
          <cell r="E96415">
            <v>1200</v>
          </cell>
          <cell r="F96415">
            <v>44136.587361111109</v>
          </cell>
          <cell r="G96415">
            <v>0</v>
          </cell>
        </row>
        <row r="96416">
          <cell r="A96416">
            <v>438474</v>
          </cell>
          <cell r="B96416">
            <v>543</v>
          </cell>
          <cell r="C96416">
            <v>44299.734814814823</v>
          </cell>
          <cell r="D96416">
            <v>8036</v>
          </cell>
          <cell r="E96416">
            <v>1200</v>
          </cell>
          <cell r="F96416">
            <v>44167.584826388891</v>
          </cell>
          <cell r="G96416">
            <v>0</v>
          </cell>
        </row>
        <row r="96417">
          <cell r="A96417">
            <v>438477</v>
          </cell>
          <cell r="B96417">
            <v>9276</v>
          </cell>
          <cell r="C96417">
            <v>44299.735960648148</v>
          </cell>
          <cell r="D96417">
            <v>10192</v>
          </cell>
          <cell r="E96417">
            <v>1200</v>
          </cell>
          <cell r="F96417">
            <v>44013.023599537039</v>
          </cell>
          <cell r="G96417">
            <v>0</v>
          </cell>
        </row>
        <row r="96418">
          <cell r="A96418">
            <v>438481</v>
          </cell>
          <cell r="B96418">
            <v>5461</v>
          </cell>
          <cell r="C96418">
            <v>44299.73710648148</v>
          </cell>
          <cell r="D96418">
            <v>10869</v>
          </cell>
          <cell r="E96418">
            <v>1200</v>
          </cell>
          <cell r="F96418">
            <v>44105.638993055552</v>
          </cell>
          <cell r="G96418">
            <v>0</v>
          </cell>
        </row>
        <row r="96419">
          <cell r="A96419">
            <v>438484</v>
          </cell>
          <cell r="B96419">
            <v>12978</v>
          </cell>
          <cell r="C96419">
            <v>44299.743310185193</v>
          </cell>
          <cell r="D96419">
            <v>2401</v>
          </cell>
          <cell r="E96419">
            <v>1200</v>
          </cell>
          <cell r="F96419">
            <v>44136.099861111114</v>
          </cell>
          <cell r="G96419">
            <v>0</v>
          </cell>
        </row>
        <row r="96420">
          <cell r="A96420">
            <v>438491</v>
          </cell>
          <cell r="B96420">
            <v>2956</v>
          </cell>
          <cell r="C96420">
            <v>44299.743460648147</v>
          </cell>
          <cell r="D96420">
            <v>7370</v>
          </cell>
          <cell r="E96420">
            <v>1200</v>
          </cell>
          <cell r="F96420">
            <v>43983.502604166664</v>
          </cell>
          <cell r="G96420">
            <v>0</v>
          </cell>
        </row>
        <row r="96421">
          <cell r="A96421">
            <v>438498</v>
          </cell>
          <cell r="B96421">
            <v>12966</v>
          </cell>
          <cell r="C96421">
            <v>44299.751921296287</v>
          </cell>
          <cell r="D96421">
            <v>11264</v>
          </cell>
          <cell r="E96421">
            <v>1200</v>
          </cell>
          <cell r="F96421">
            <v>44228.137824074074</v>
          </cell>
          <cell r="G96421">
            <v>0</v>
          </cell>
        </row>
        <row r="96422">
          <cell r="A96422">
            <v>438501</v>
          </cell>
          <cell r="B96422">
            <v>12326</v>
          </cell>
          <cell r="C96422">
            <v>44299.753437500003</v>
          </cell>
          <cell r="D96422">
            <v>4283</v>
          </cell>
          <cell r="E96422">
            <v>1200</v>
          </cell>
          <cell r="F96422">
            <v>43983.649594907409</v>
          </cell>
          <cell r="G96422">
            <v>0</v>
          </cell>
        </row>
        <row r="96423">
          <cell r="A96423">
            <v>438504</v>
          </cell>
          <cell r="B96423">
            <v>1856</v>
          </cell>
          <cell r="C96423">
            <v>44299.75409722222</v>
          </cell>
          <cell r="D96423">
            <v>5272</v>
          </cell>
          <cell r="E96423">
            <v>1200</v>
          </cell>
          <cell r="F96423">
            <v>44136.199131944442</v>
          </cell>
          <cell r="G96423">
            <v>0</v>
          </cell>
        </row>
        <row r="96424">
          <cell r="A96424">
            <v>438506</v>
          </cell>
          <cell r="B96424">
            <v>11617</v>
          </cell>
          <cell r="C96424">
            <v>44299.755439814813</v>
          </cell>
          <cell r="D96424">
            <v>12030</v>
          </cell>
          <cell r="E96424">
            <v>1200</v>
          </cell>
          <cell r="F96424">
            <v>43832.412627314814</v>
          </cell>
          <cell r="G96424">
            <v>0</v>
          </cell>
        </row>
        <row r="96425">
          <cell r="A96425">
            <v>438509</v>
          </cell>
          <cell r="B96425">
            <v>7530</v>
          </cell>
          <cell r="C96425">
            <v>44299.761631944442</v>
          </cell>
          <cell r="D96425">
            <v>9889</v>
          </cell>
          <cell r="E96425">
            <v>1200</v>
          </cell>
          <cell r="F96425">
            <v>44166.999039351853</v>
          </cell>
          <cell r="G96425">
            <v>0</v>
          </cell>
        </row>
        <row r="96426">
          <cell r="A96426">
            <v>438510</v>
          </cell>
          <cell r="B96426">
            <v>8941</v>
          </cell>
          <cell r="C96426">
            <v>44299.762546296297</v>
          </cell>
          <cell r="D96426">
            <v>10860</v>
          </cell>
          <cell r="E96426">
            <v>1200</v>
          </cell>
          <cell r="F96426">
            <v>44229.131874999999</v>
          </cell>
          <cell r="G96426">
            <v>0</v>
          </cell>
        </row>
        <row r="96427">
          <cell r="A96427">
            <v>438512</v>
          </cell>
          <cell r="B96427">
            <v>12642</v>
          </cell>
          <cell r="C96427">
            <v>44299.762870370367</v>
          </cell>
          <cell r="D96427">
            <v>4339</v>
          </cell>
          <cell r="E96427">
            <v>1200</v>
          </cell>
          <cell r="F96427">
            <v>44045.000092592592</v>
          </cell>
          <cell r="G96427">
            <v>0</v>
          </cell>
        </row>
        <row r="96428">
          <cell r="A96428">
            <v>438516</v>
          </cell>
          <cell r="B96428">
            <v>6873</v>
          </cell>
          <cell r="C96428">
            <v>44299.763298611113</v>
          </cell>
          <cell r="D96428">
            <v>2628</v>
          </cell>
          <cell r="E96428">
            <v>1200</v>
          </cell>
          <cell r="F96428">
            <v>44077.032141203701</v>
          </cell>
          <cell r="G96428">
            <v>0</v>
          </cell>
        </row>
        <row r="96429">
          <cell r="A96429">
            <v>438522</v>
          </cell>
          <cell r="B96429">
            <v>3015</v>
          </cell>
          <cell r="C96429">
            <v>44299.763854166667</v>
          </cell>
          <cell r="D96429">
            <v>10783</v>
          </cell>
          <cell r="E96429">
            <v>1200</v>
          </cell>
          <cell r="F96429">
            <v>43862.838495370372</v>
          </cell>
          <cell r="G96429">
            <v>0</v>
          </cell>
        </row>
        <row r="96430">
          <cell r="A96430">
            <v>438529</v>
          </cell>
          <cell r="B96430">
            <v>5137</v>
          </cell>
          <cell r="C96430">
            <v>44299.765243055554</v>
          </cell>
          <cell r="D96430">
            <v>10803</v>
          </cell>
          <cell r="E96430">
            <v>1200</v>
          </cell>
          <cell r="F96430">
            <v>44044.362303240741</v>
          </cell>
          <cell r="G96430">
            <v>0</v>
          </cell>
        </row>
        <row r="96431">
          <cell r="A96431">
            <v>438531</v>
          </cell>
          <cell r="B96431">
            <v>5347</v>
          </cell>
          <cell r="C96431">
            <v>44299.765543981477</v>
          </cell>
          <cell r="D96431">
            <v>552</v>
          </cell>
          <cell r="E96431">
            <v>1200</v>
          </cell>
          <cell r="F96431">
            <v>44137.753993055558</v>
          </cell>
          <cell r="G96431">
            <v>0</v>
          </cell>
        </row>
        <row r="96432">
          <cell r="A96432">
            <v>438534</v>
          </cell>
          <cell r="B96432">
            <v>4824</v>
          </cell>
          <cell r="C96432">
            <v>44299.767071759263</v>
          </cell>
          <cell r="D96432">
            <v>6403</v>
          </cell>
          <cell r="E96432">
            <v>1200</v>
          </cell>
          <cell r="F96432">
            <v>43922.923217592594</v>
          </cell>
          <cell r="G96432">
            <v>0</v>
          </cell>
        </row>
        <row r="96433">
          <cell r="A96433">
            <v>438541</v>
          </cell>
          <cell r="B96433">
            <v>5806</v>
          </cell>
          <cell r="C96433">
            <v>44299.767835648148</v>
          </cell>
          <cell r="D96433">
            <v>552</v>
          </cell>
          <cell r="E96433">
            <v>1200</v>
          </cell>
          <cell r="F96433">
            <v>44137.753993055558</v>
          </cell>
          <cell r="G96433">
            <v>0</v>
          </cell>
        </row>
        <row r="96434">
          <cell r="A96434">
            <v>438547</v>
          </cell>
          <cell r="B96434">
            <v>8831</v>
          </cell>
          <cell r="C96434">
            <v>44299.768877314818</v>
          </cell>
          <cell r="D96434">
            <v>704</v>
          </cell>
          <cell r="E96434">
            <v>1200</v>
          </cell>
          <cell r="F96434">
            <v>44075.203321759262</v>
          </cell>
          <cell r="G96434">
            <v>0</v>
          </cell>
        </row>
        <row r="96435">
          <cell r="A96435">
            <v>438550</v>
          </cell>
          <cell r="B96435">
            <v>13113</v>
          </cell>
          <cell r="C96435">
            <v>44299.768877314818</v>
          </cell>
          <cell r="D96435">
            <v>4476</v>
          </cell>
          <cell r="E96435">
            <v>1200</v>
          </cell>
          <cell r="F96435">
            <v>44014.172569444447</v>
          </cell>
          <cell r="G96435">
            <v>0</v>
          </cell>
        </row>
        <row r="96436">
          <cell r="A96436">
            <v>438555</v>
          </cell>
          <cell r="B96436">
            <v>574</v>
          </cell>
          <cell r="C96436">
            <v>44299.769965277781</v>
          </cell>
          <cell r="D96436">
            <v>7978</v>
          </cell>
          <cell r="E96436">
            <v>1200</v>
          </cell>
          <cell r="F96436">
            <v>44076.571203703701</v>
          </cell>
          <cell r="G96436">
            <v>0</v>
          </cell>
        </row>
        <row r="96437">
          <cell r="A96437">
            <v>438559</v>
          </cell>
          <cell r="B96437">
            <v>2607</v>
          </cell>
          <cell r="C96437">
            <v>44299.770127314812</v>
          </cell>
          <cell r="D96437">
            <v>12897</v>
          </cell>
          <cell r="E96437">
            <v>1200</v>
          </cell>
          <cell r="F96437">
            <v>44198.16615740741</v>
          </cell>
          <cell r="G96437">
            <v>0</v>
          </cell>
        </row>
        <row r="96438">
          <cell r="A96438">
            <v>438563</v>
          </cell>
          <cell r="B96438">
            <v>4335</v>
          </cell>
          <cell r="C96438">
            <v>44299.774224537039</v>
          </cell>
          <cell r="D96438">
            <v>5268</v>
          </cell>
          <cell r="E96438">
            <v>1200</v>
          </cell>
          <cell r="F96438">
            <v>44288.050752314812</v>
          </cell>
          <cell r="G96438">
            <v>0</v>
          </cell>
        </row>
        <row r="96439">
          <cell r="A96439">
            <v>438564</v>
          </cell>
          <cell r="B96439">
            <v>5806</v>
          </cell>
          <cell r="C96439">
            <v>44299.774756944447</v>
          </cell>
          <cell r="D96439">
            <v>1670</v>
          </cell>
          <cell r="E96439">
            <v>1200</v>
          </cell>
          <cell r="F96439">
            <v>43952.049432870372</v>
          </cell>
          <cell r="G96439">
            <v>0</v>
          </cell>
        </row>
        <row r="96440">
          <cell r="A96440">
            <v>438565</v>
          </cell>
          <cell r="B96440">
            <v>4986</v>
          </cell>
          <cell r="C96440">
            <v>44299.780671296299</v>
          </cell>
          <cell r="D96440">
            <v>10347</v>
          </cell>
          <cell r="E96440">
            <v>0</v>
          </cell>
          <cell r="F96440">
            <v>44076.1249537037</v>
          </cell>
          <cell r="G96440">
            <v>0</v>
          </cell>
        </row>
        <row r="96441">
          <cell r="A96441">
            <v>438567</v>
          </cell>
          <cell r="B96441">
            <v>13332</v>
          </cell>
          <cell r="C96441">
            <v>44299.784756944442</v>
          </cell>
          <cell r="D96441">
            <v>7569</v>
          </cell>
          <cell r="E96441">
            <v>1200</v>
          </cell>
          <cell r="F96441">
            <v>44166.333518518521</v>
          </cell>
          <cell r="G96441">
            <v>0</v>
          </cell>
        </row>
        <row r="96442">
          <cell r="A96442">
            <v>438571</v>
          </cell>
          <cell r="B96442">
            <v>4270</v>
          </cell>
          <cell r="C96442">
            <v>44299.794953703713</v>
          </cell>
          <cell r="D96442">
            <v>5465</v>
          </cell>
          <cell r="E96442">
            <v>1200</v>
          </cell>
          <cell r="F96442">
            <v>44166.53392361111</v>
          </cell>
          <cell r="G96442">
            <v>0</v>
          </cell>
        </row>
        <row r="96443">
          <cell r="A96443">
            <v>438576</v>
          </cell>
          <cell r="B96443">
            <v>2292</v>
          </cell>
          <cell r="C96443">
            <v>44299.795393518521</v>
          </cell>
          <cell r="D96443">
            <v>7370</v>
          </cell>
          <cell r="E96443">
            <v>1200</v>
          </cell>
          <cell r="F96443">
            <v>43983.502604166664</v>
          </cell>
          <cell r="G96443">
            <v>0</v>
          </cell>
        </row>
        <row r="96444">
          <cell r="A96444">
            <v>438578</v>
          </cell>
          <cell r="B96444">
            <v>4167</v>
          </cell>
          <cell r="C96444">
            <v>44299.798703703702</v>
          </cell>
          <cell r="D96444">
            <v>10869</v>
          </cell>
          <cell r="E96444">
            <v>960</v>
          </cell>
          <cell r="F96444">
            <v>44105.638993055552</v>
          </cell>
          <cell r="G96444">
            <v>0</v>
          </cell>
        </row>
        <row r="96445">
          <cell r="A96445">
            <v>438582</v>
          </cell>
          <cell r="B96445">
            <v>7559</v>
          </cell>
          <cell r="C96445">
            <v>44299.800196759257</v>
          </cell>
          <cell r="D96445">
            <v>4947</v>
          </cell>
          <cell r="E96445">
            <v>1200</v>
          </cell>
          <cell r="F96445">
            <v>43983.628136574072</v>
          </cell>
          <cell r="G96445">
            <v>0</v>
          </cell>
        </row>
        <row r="96446">
          <cell r="A96446">
            <v>438589</v>
          </cell>
          <cell r="B96446">
            <v>6744</v>
          </cell>
          <cell r="C96446">
            <v>44299.801087962973</v>
          </cell>
          <cell r="D96446">
            <v>7062</v>
          </cell>
          <cell r="E96446">
            <v>1200</v>
          </cell>
          <cell r="F96446">
            <v>43832.040196759262</v>
          </cell>
          <cell r="G96446">
            <v>0</v>
          </cell>
        </row>
        <row r="96447">
          <cell r="A96447">
            <v>438591</v>
          </cell>
          <cell r="B96447">
            <v>8025</v>
          </cell>
          <cell r="C96447">
            <v>44299.801388888889</v>
          </cell>
          <cell r="D96447">
            <v>6721</v>
          </cell>
          <cell r="E96447">
            <v>1200</v>
          </cell>
          <cell r="F96447">
            <v>44075.447638888887</v>
          </cell>
          <cell r="G96447">
            <v>0</v>
          </cell>
        </row>
        <row r="96448">
          <cell r="A96448">
            <v>438596</v>
          </cell>
          <cell r="B96448">
            <v>5421</v>
          </cell>
          <cell r="C96448">
            <v>44299.802256944437</v>
          </cell>
          <cell r="D96448">
            <v>6236</v>
          </cell>
          <cell r="E96448">
            <v>1200</v>
          </cell>
          <cell r="F96448">
            <v>44256.235601851855</v>
          </cell>
          <cell r="G96448">
            <v>0</v>
          </cell>
        </row>
        <row r="96449">
          <cell r="A96449">
            <v>438603</v>
          </cell>
          <cell r="B96449">
            <v>13013</v>
          </cell>
          <cell r="C96449">
            <v>44299.802291666667</v>
          </cell>
          <cell r="D96449">
            <v>4478</v>
          </cell>
          <cell r="E96449">
            <v>0</v>
          </cell>
          <cell r="F96449">
            <v>43892.460312499999</v>
          </cell>
          <cell r="G96449">
            <v>0</v>
          </cell>
        </row>
        <row r="96450">
          <cell r="A96450">
            <v>438609</v>
          </cell>
          <cell r="B96450">
            <v>4588</v>
          </cell>
          <cell r="C96450">
            <v>44299.804062499999</v>
          </cell>
          <cell r="D96450">
            <v>6508</v>
          </cell>
          <cell r="E96450">
            <v>1200</v>
          </cell>
          <cell r="F96450">
            <v>43922.195034722223</v>
          </cell>
          <cell r="G96450">
            <v>0</v>
          </cell>
        </row>
        <row r="96451">
          <cell r="A96451">
            <v>438615</v>
          </cell>
          <cell r="B96451">
            <v>619</v>
          </cell>
          <cell r="C96451">
            <v>44299.804212962961</v>
          </cell>
          <cell r="D96451">
            <v>11921</v>
          </cell>
          <cell r="E96451">
            <v>1200</v>
          </cell>
          <cell r="F96451">
            <v>44287.487060185187</v>
          </cell>
          <cell r="G96451">
            <v>0</v>
          </cell>
        </row>
        <row r="96452">
          <cell r="A96452">
            <v>438616</v>
          </cell>
          <cell r="B96452">
            <v>5017</v>
          </cell>
          <cell r="C96452">
            <v>44299.808506944442</v>
          </cell>
          <cell r="D96452">
            <v>10781</v>
          </cell>
          <cell r="E96452">
            <v>1200</v>
          </cell>
          <cell r="F96452">
            <v>44076.168495370373</v>
          </cell>
          <cell r="G96452">
            <v>0</v>
          </cell>
        </row>
        <row r="96453">
          <cell r="A96453">
            <v>438620</v>
          </cell>
          <cell r="B96453">
            <v>1631</v>
          </cell>
          <cell r="C96453">
            <v>44299.812037037038</v>
          </cell>
          <cell r="D96453">
            <v>7418</v>
          </cell>
          <cell r="E96453">
            <v>1200</v>
          </cell>
          <cell r="F96453">
            <v>44288.10324074074</v>
          </cell>
          <cell r="G96453">
            <v>0</v>
          </cell>
        </row>
        <row r="96454">
          <cell r="A96454">
            <v>438625</v>
          </cell>
          <cell r="B96454">
            <v>8352</v>
          </cell>
          <cell r="C96454">
            <v>44299.817291666674</v>
          </cell>
          <cell r="D96454">
            <v>1329</v>
          </cell>
          <cell r="E96454">
            <v>1200</v>
          </cell>
          <cell r="F96454">
            <v>44075.264363425929</v>
          </cell>
          <cell r="G96454">
            <v>0</v>
          </cell>
        </row>
        <row r="96455">
          <cell r="A96455">
            <v>438629</v>
          </cell>
          <cell r="B96455">
            <v>7048</v>
          </cell>
          <cell r="C96455">
            <v>44299.819201388891</v>
          </cell>
          <cell r="D96455">
            <v>1194</v>
          </cell>
          <cell r="E96455">
            <v>1200</v>
          </cell>
          <cell r="F96455">
            <v>44136.667731481481</v>
          </cell>
          <cell r="G96455">
            <v>0</v>
          </cell>
        </row>
        <row r="96456">
          <cell r="A96456">
            <v>438635</v>
          </cell>
          <cell r="B96456">
            <v>13679</v>
          </cell>
          <cell r="C96456">
            <v>44299.819699074083</v>
          </cell>
          <cell r="D96456">
            <v>13702</v>
          </cell>
          <cell r="E96456">
            <v>1200</v>
          </cell>
          <cell r="F96456">
            <v>43983.591724537036</v>
          </cell>
          <cell r="G96456">
            <v>0</v>
          </cell>
        </row>
        <row r="96457">
          <cell r="A96457">
            <v>438638</v>
          </cell>
          <cell r="B96457">
            <v>1972</v>
          </cell>
          <cell r="C96457">
            <v>44299.821018518523</v>
          </cell>
          <cell r="D96457">
            <v>12506</v>
          </cell>
          <cell r="E96457">
            <v>1200</v>
          </cell>
          <cell r="F96457">
            <v>44197.133923611109</v>
          </cell>
          <cell r="G96457">
            <v>0</v>
          </cell>
        </row>
        <row r="96458">
          <cell r="A96458">
            <v>438642</v>
          </cell>
          <cell r="B96458">
            <v>11431</v>
          </cell>
          <cell r="C96458">
            <v>44299.822789351849</v>
          </cell>
          <cell r="D96458">
            <v>8980</v>
          </cell>
          <cell r="E96458">
            <v>1200</v>
          </cell>
          <cell r="F96458">
            <v>44287.798333333332</v>
          </cell>
          <cell r="G96458">
            <v>0</v>
          </cell>
        </row>
        <row r="96459">
          <cell r="A96459">
            <v>438648</v>
          </cell>
          <cell r="B96459">
            <v>7824</v>
          </cell>
          <cell r="C96459">
            <v>44299.824421296304</v>
          </cell>
          <cell r="D96459">
            <v>8103</v>
          </cell>
          <cell r="E96459">
            <v>1200</v>
          </cell>
          <cell r="F96459">
            <v>44105.618298611109</v>
          </cell>
          <cell r="G96459">
            <v>0</v>
          </cell>
        </row>
        <row r="96460">
          <cell r="A96460">
            <v>438651</v>
          </cell>
          <cell r="B96460">
            <v>11449</v>
          </cell>
          <cell r="C96460">
            <v>44299.827164351853</v>
          </cell>
          <cell r="D96460">
            <v>6721</v>
          </cell>
          <cell r="E96460">
            <v>1200</v>
          </cell>
          <cell r="F96460">
            <v>44075.447638888887</v>
          </cell>
          <cell r="G96460">
            <v>0</v>
          </cell>
        </row>
        <row r="96461">
          <cell r="A96461">
            <v>438654</v>
          </cell>
          <cell r="B96461">
            <v>11394</v>
          </cell>
          <cell r="C96461">
            <v>44299.82849537037</v>
          </cell>
          <cell r="D96461">
            <v>7600</v>
          </cell>
          <cell r="E96461">
            <v>1200</v>
          </cell>
          <cell r="F96461">
            <v>44288.103321759256</v>
          </cell>
          <cell r="G96461">
            <v>0</v>
          </cell>
        </row>
        <row r="96462">
          <cell r="A96462">
            <v>438659</v>
          </cell>
          <cell r="B96462">
            <v>13240</v>
          </cell>
          <cell r="C96462">
            <v>44299.829953703702</v>
          </cell>
          <cell r="D96462">
            <v>6353</v>
          </cell>
          <cell r="E96462">
            <v>1200</v>
          </cell>
          <cell r="F96462">
            <v>43891.160011574073</v>
          </cell>
          <cell r="G96462">
            <v>0</v>
          </cell>
        </row>
        <row r="96463">
          <cell r="A96463">
            <v>438666</v>
          </cell>
          <cell r="B96463">
            <v>9167</v>
          </cell>
          <cell r="C96463">
            <v>44299.831064814818</v>
          </cell>
          <cell r="D96463">
            <v>104</v>
          </cell>
          <cell r="E96463">
            <v>1200</v>
          </cell>
          <cell r="F96463">
            <v>44013.286412037036</v>
          </cell>
          <cell r="G96463">
            <v>0</v>
          </cell>
        </row>
        <row r="96464">
          <cell r="A96464">
            <v>438671</v>
          </cell>
          <cell r="B96464">
            <v>6984</v>
          </cell>
          <cell r="C96464">
            <v>44299.831574074073</v>
          </cell>
          <cell r="D96464">
            <v>7629</v>
          </cell>
          <cell r="E96464">
            <v>1200</v>
          </cell>
          <cell r="F96464">
            <v>43986.256631944445</v>
          </cell>
          <cell r="G96464">
            <v>0</v>
          </cell>
        </row>
        <row r="96465">
          <cell r="A96465">
            <v>438677</v>
          </cell>
          <cell r="B96465">
            <v>12693</v>
          </cell>
          <cell r="C96465">
            <v>44299.833032407398</v>
          </cell>
          <cell r="D96465">
            <v>8727</v>
          </cell>
          <cell r="E96465">
            <v>1200</v>
          </cell>
          <cell r="F96465">
            <v>44198.154768518521</v>
          </cell>
          <cell r="G96465">
            <v>0</v>
          </cell>
        </row>
        <row r="96466">
          <cell r="A96466">
            <v>438678</v>
          </cell>
          <cell r="B96466">
            <v>6930</v>
          </cell>
          <cell r="C96466">
            <v>44299.833472222221</v>
          </cell>
          <cell r="D96466">
            <v>3005</v>
          </cell>
          <cell r="E96466">
            <v>1200</v>
          </cell>
          <cell r="F96466">
            <v>44044.76353009259</v>
          </cell>
          <cell r="G96466">
            <v>0</v>
          </cell>
        </row>
        <row r="96467">
          <cell r="A96467">
            <v>438684</v>
          </cell>
          <cell r="B96467">
            <v>1727</v>
          </cell>
          <cell r="C96467">
            <v>44299.835127314807</v>
          </cell>
          <cell r="D96467">
            <v>9752</v>
          </cell>
          <cell r="E96467">
            <v>1200</v>
          </cell>
          <cell r="F96467">
            <v>44105.054895833331</v>
          </cell>
          <cell r="G96467">
            <v>0</v>
          </cell>
        </row>
        <row r="96468">
          <cell r="A96468">
            <v>438691</v>
          </cell>
          <cell r="B96468">
            <v>4207</v>
          </cell>
          <cell r="C96468">
            <v>44299.835127314807</v>
          </cell>
          <cell r="D96468">
            <v>5216</v>
          </cell>
          <cell r="E96468">
            <v>1200</v>
          </cell>
          <cell r="F96468">
            <v>44166.069513888891</v>
          </cell>
          <cell r="G96468">
            <v>0</v>
          </cell>
        </row>
        <row r="96469">
          <cell r="A96469">
            <v>438698</v>
          </cell>
          <cell r="B96469">
            <v>3565</v>
          </cell>
          <cell r="C96469">
            <v>44299.836712962962</v>
          </cell>
          <cell r="D96469">
            <v>2251</v>
          </cell>
          <cell r="E96469">
            <v>1200</v>
          </cell>
          <cell r="F96469">
            <v>43923.152268518519</v>
          </cell>
          <cell r="G96469">
            <v>0</v>
          </cell>
        </row>
        <row r="96470">
          <cell r="A96470">
            <v>438700</v>
          </cell>
          <cell r="B96470">
            <v>7760</v>
          </cell>
          <cell r="C96470">
            <v>44299.837465277778</v>
          </cell>
          <cell r="D96470">
            <v>104</v>
          </cell>
          <cell r="E96470">
            <v>1200</v>
          </cell>
          <cell r="F96470">
            <v>44013.286412037036</v>
          </cell>
          <cell r="G96470">
            <v>0</v>
          </cell>
        </row>
        <row r="96471">
          <cell r="A96471">
            <v>438704</v>
          </cell>
          <cell r="B96471">
            <v>8973</v>
          </cell>
          <cell r="C96471">
            <v>44299.838784722233</v>
          </cell>
          <cell r="D96471">
            <v>6558</v>
          </cell>
          <cell r="E96471">
            <v>0</v>
          </cell>
          <cell r="F96471">
            <v>44201.396932870368</v>
          </cell>
          <cell r="G96471">
            <v>0</v>
          </cell>
        </row>
        <row r="96472">
          <cell r="A96472">
            <v>438706</v>
          </cell>
          <cell r="B96472">
            <v>1115</v>
          </cell>
          <cell r="C96472">
            <v>44299.840451388889</v>
          </cell>
          <cell r="D96472">
            <v>4972</v>
          </cell>
          <cell r="E96472">
            <v>1200</v>
          </cell>
          <cell r="F96472">
            <v>43952.029305555552</v>
          </cell>
          <cell r="G96472">
            <v>0</v>
          </cell>
        </row>
        <row r="96473">
          <cell r="A96473">
            <v>438713</v>
          </cell>
          <cell r="B96473">
            <v>11602</v>
          </cell>
          <cell r="C96473">
            <v>44299.843564814822</v>
          </cell>
          <cell r="D96473">
            <v>11210</v>
          </cell>
          <cell r="E96473">
            <v>1200</v>
          </cell>
          <cell r="F96473">
            <v>43922.334780092591</v>
          </cell>
          <cell r="G96473">
            <v>0</v>
          </cell>
        </row>
        <row r="96474">
          <cell r="A96474">
            <v>438715</v>
          </cell>
          <cell r="B96474">
            <v>5071</v>
          </cell>
          <cell r="C96474">
            <v>44299.847662037027</v>
          </cell>
          <cell r="D96474">
            <v>6669</v>
          </cell>
          <cell r="E96474">
            <v>1200</v>
          </cell>
          <cell r="F96474">
            <v>44105.00309027778</v>
          </cell>
          <cell r="G96474">
            <v>0</v>
          </cell>
        </row>
        <row r="96475">
          <cell r="A96475">
            <v>438717</v>
          </cell>
          <cell r="B96475">
            <v>3559</v>
          </cell>
          <cell r="C96475">
            <v>44299.848368055558</v>
          </cell>
          <cell r="D96475">
            <v>7370</v>
          </cell>
          <cell r="E96475">
            <v>1200</v>
          </cell>
          <cell r="F96475">
            <v>43983.502604166664</v>
          </cell>
          <cell r="G96475">
            <v>0</v>
          </cell>
        </row>
        <row r="96476">
          <cell r="A96476">
            <v>438721</v>
          </cell>
          <cell r="B96476">
            <v>3663</v>
          </cell>
          <cell r="C96476">
            <v>44299.850601851853</v>
          </cell>
          <cell r="D96476">
            <v>310</v>
          </cell>
          <cell r="E96476">
            <v>1200</v>
          </cell>
          <cell r="F96476">
            <v>44105.154143518521</v>
          </cell>
          <cell r="G96476">
            <v>0</v>
          </cell>
        </row>
        <row r="96477">
          <cell r="A96477">
            <v>438722</v>
          </cell>
          <cell r="B96477">
            <v>10819</v>
          </cell>
          <cell r="C96477">
            <v>44299.857361111113</v>
          </cell>
          <cell r="D96477">
            <v>4293</v>
          </cell>
          <cell r="E96477">
            <v>1200</v>
          </cell>
          <cell r="F96477">
            <v>44136.118472222224</v>
          </cell>
          <cell r="G96477">
            <v>0</v>
          </cell>
        </row>
        <row r="96478">
          <cell r="A96478">
            <v>438725</v>
          </cell>
          <cell r="B96478">
            <v>2502</v>
          </cell>
          <cell r="C96478">
            <v>44299.862673611111</v>
          </cell>
          <cell r="D96478">
            <v>11922</v>
          </cell>
          <cell r="E96478">
            <v>1200</v>
          </cell>
          <cell r="F96478">
            <v>44105.534861111111</v>
          </cell>
          <cell r="G96478">
            <v>0</v>
          </cell>
        </row>
        <row r="96479">
          <cell r="A96479">
            <v>438731</v>
          </cell>
          <cell r="B96479">
            <v>1012</v>
          </cell>
          <cell r="C96479">
            <v>44299.865532407413</v>
          </cell>
          <cell r="D96479">
            <v>12932</v>
          </cell>
          <cell r="E96479">
            <v>1200</v>
          </cell>
          <cell r="F96479">
            <v>44256.907881944448</v>
          </cell>
          <cell r="G96479">
            <v>0</v>
          </cell>
        </row>
        <row r="96480">
          <cell r="A96480">
            <v>438735</v>
          </cell>
          <cell r="B96480">
            <v>12471</v>
          </cell>
          <cell r="C96480">
            <v>44299.866111111107</v>
          </cell>
          <cell r="D96480">
            <v>7193</v>
          </cell>
          <cell r="E96480">
            <v>1200</v>
          </cell>
          <cell r="F96480">
            <v>44197.467766203707</v>
          </cell>
          <cell r="G96480">
            <v>0</v>
          </cell>
        </row>
        <row r="96481">
          <cell r="A96481">
            <v>438740</v>
          </cell>
          <cell r="B96481">
            <v>8570</v>
          </cell>
          <cell r="C96481">
            <v>44299.866585648153</v>
          </cell>
          <cell r="D96481">
            <v>10790</v>
          </cell>
          <cell r="E96481">
            <v>0</v>
          </cell>
          <cell r="F96481">
            <v>44287.415277777778</v>
          </cell>
          <cell r="G96481">
            <v>0</v>
          </cell>
        </row>
        <row r="96482">
          <cell r="A96482">
            <v>438742</v>
          </cell>
          <cell r="B96482">
            <v>7648</v>
          </cell>
          <cell r="C96482">
            <v>44299.866678240738</v>
          </cell>
          <cell r="D96482">
            <v>10138</v>
          </cell>
          <cell r="E96482">
            <v>960</v>
          </cell>
          <cell r="F96482">
            <v>44230.843599537038</v>
          </cell>
          <cell r="G96482">
            <v>0</v>
          </cell>
        </row>
        <row r="96483">
          <cell r="A96483">
            <v>438743</v>
          </cell>
          <cell r="B96483">
            <v>5161</v>
          </cell>
          <cell r="C96483">
            <v>44299.867442129631</v>
          </cell>
          <cell r="D96483">
            <v>13702</v>
          </cell>
          <cell r="E96483">
            <v>1200</v>
          </cell>
          <cell r="F96483">
            <v>43983.591724537036</v>
          </cell>
          <cell r="G96483">
            <v>0</v>
          </cell>
        </row>
        <row r="96484">
          <cell r="A96484">
            <v>438745</v>
          </cell>
          <cell r="B96484">
            <v>7326</v>
          </cell>
          <cell r="C96484">
            <v>44299.871504629627</v>
          </cell>
          <cell r="D96484">
            <v>6204</v>
          </cell>
          <cell r="E96484">
            <v>1200</v>
          </cell>
          <cell r="F96484">
            <v>43983.43540509259</v>
          </cell>
          <cell r="G96484">
            <v>0</v>
          </cell>
        </row>
        <row r="96485">
          <cell r="A96485">
            <v>438751</v>
          </cell>
          <cell r="B96485">
            <v>13810</v>
          </cell>
          <cell r="C96485">
            <v>44299.871516203697</v>
          </cell>
          <cell r="D96485">
            <v>11529</v>
          </cell>
          <cell r="E96485">
            <v>1200</v>
          </cell>
          <cell r="F96485">
            <v>44166.238379629627</v>
          </cell>
          <cell r="G96485">
            <v>0</v>
          </cell>
        </row>
        <row r="96486">
          <cell r="A96486">
            <v>438756</v>
          </cell>
          <cell r="B96486">
            <v>10212</v>
          </cell>
          <cell r="C96486">
            <v>44299.87232638889</v>
          </cell>
          <cell r="D96486">
            <v>5204</v>
          </cell>
          <cell r="E96486">
            <v>960</v>
          </cell>
          <cell r="F96486">
            <v>43922.600034722222</v>
          </cell>
          <cell r="G96486">
            <v>0</v>
          </cell>
        </row>
        <row r="96487">
          <cell r="A96487">
            <v>438762</v>
          </cell>
          <cell r="B96487">
            <v>944</v>
          </cell>
          <cell r="C96487">
            <v>44299.875636574077</v>
          </cell>
          <cell r="D96487">
            <v>104</v>
          </cell>
          <cell r="E96487">
            <v>1200</v>
          </cell>
          <cell r="F96487">
            <v>44013.286412037036</v>
          </cell>
          <cell r="G96487">
            <v>0</v>
          </cell>
        </row>
        <row r="96488">
          <cell r="A96488">
            <v>438764</v>
          </cell>
          <cell r="B96488">
            <v>10904</v>
          </cell>
          <cell r="C96488">
            <v>44299.877824074072</v>
          </cell>
          <cell r="D96488">
            <v>13184</v>
          </cell>
          <cell r="E96488">
            <v>1200</v>
          </cell>
          <cell r="F96488">
            <v>43832.858287037037</v>
          </cell>
          <cell r="G96488">
            <v>0</v>
          </cell>
        </row>
        <row r="96489">
          <cell r="A96489">
            <v>438771</v>
          </cell>
          <cell r="B96489">
            <v>8400</v>
          </cell>
          <cell r="C96489">
            <v>44299.878495370373</v>
          </cell>
          <cell r="D96489">
            <v>12809</v>
          </cell>
          <cell r="E96489">
            <v>1200</v>
          </cell>
          <cell r="F96489">
            <v>44197.246342592596</v>
          </cell>
          <cell r="G96489">
            <v>0</v>
          </cell>
        </row>
        <row r="96490">
          <cell r="A96490">
            <v>438772</v>
          </cell>
          <cell r="B96490">
            <v>12724</v>
          </cell>
          <cell r="C96490">
            <v>44299.880115740743</v>
          </cell>
          <cell r="D96490">
            <v>1181</v>
          </cell>
          <cell r="E96490">
            <v>1200</v>
          </cell>
          <cell r="F96490">
            <v>43985.458460648151</v>
          </cell>
          <cell r="G96490">
            <v>0</v>
          </cell>
        </row>
        <row r="96491">
          <cell r="A96491">
            <v>438774</v>
          </cell>
          <cell r="B96491">
            <v>9846</v>
          </cell>
          <cell r="C96491">
            <v>44299.880289351851</v>
          </cell>
          <cell r="D96491">
            <v>10111</v>
          </cell>
          <cell r="E96491">
            <v>1200</v>
          </cell>
          <cell r="F96491">
            <v>43891.165625000001</v>
          </cell>
          <cell r="G96491">
            <v>0</v>
          </cell>
        </row>
        <row r="96492">
          <cell r="A96492">
            <v>438779</v>
          </cell>
          <cell r="B96492">
            <v>7190</v>
          </cell>
          <cell r="C96492">
            <v>44299.88181712963</v>
          </cell>
          <cell r="D96492">
            <v>12711</v>
          </cell>
          <cell r="E96492">
            <v>1200</v>
          </cell>
          <cell r="F96492">
            <v>43862.756041666667</v>
          </cell>
          <cell r="G96492">
            <v>0</v>
          </cell>
        </row>
        <row r="96493">
          <cell r="A96493">
            <v>438784</v>
          </cell>
          <cell r="B96493">
            <v>10443</v>
          </cell>
          <cell r="C96493">
            <v>44299.885752314818</v>
          </cell>
          <cell r="D96493">
            <v>9309</v>
          </cell>
          <cell r="E96493">
            <v>1200</v>
          </cell>
          <cell r="F96493">
            <v>43862.647430555553</v>
          </cell>
          <cell r="G96493">
            <v>0</v>
          </cell>
        </row>
        <row r="96494">
          <cell r="A96494">
            <v>438789</v>
          </cell>
          <cell r="B96494">
            <v>10297</v>
          </cell>
          <cell r="C96494">
            <v>44299.886550925927</v>
          </cell>
          <cell r="D96494">
            <v>4720</v>
          </cell>
          <cell r="E96494">
            <v>1200</v>
          </cell>
          <cell r="F96494">
            <v>44256.616689814815</v>
          </cell>
          <cell r="G96494">
            <v>0</v>
          </cell>
        </row>
        <row r="96495">
          <cell r="A96495">
            <v>438790</v>
          </cell>
          <cell r="B96495">
            <v>7744</v>
          </cell>
          <cell r="C96495">
            <v>44299.888854166667</v>
          </cell>
          <cell r="D96495">
            <v>4120</v>
          </cell>
          <cell r="E96495">
            <v>1200</v>
          </cell>
          <cell r="F96495">
            <v>43952.016840277778</v>
          </cell>
          <cell r="G96495">
            <v>0</v>
          </cell>
        </row>
        <row r="96496">
          <cell r="A96496">
            <v>438797</v>
          </cell>
          <cell r="B96496">
            <v>5601</v>
          </cell>
          <cell r="C96496">
            <v>44299.893159722233</v>
          </cell>
          <cell r="D96496">
            <v>5893</v>
          </cell>
          <cell r="E96496">
            <v>1200</v>
          </cell>
          <cell r="F96496">
            <v>44075.811689814815</v>
          </cell>
          <cell r="G96496">
            <v>0</v>
          </cell>
        </row>
        <row r="96497">
          <cell r="A96497">
            <v>438798</v>
          </cell>
          <cell r="B96497">
            <v>2661</v>
          </cell>
          <cell r="C96497">
            <v>44299.894432870373</v>
          </cell>
          <cell r="D96497">
            <v>2025</v>
          </cell>
          <cell r="E96497">
            <v>1200</v>
          </cell>
          <cell r="F96497">
            <v>44229.316608796296</v>
          </cell>
          <cell r="G96497">
            <v>0</v>
          </cell>
        </row>
        <row r="96498">
          <cell r="A96498">
            <v>438802</v>
          </cell>
          <cell r="B96498">
            <v>13863</v>
          </cell>
          <cell r="C96498">
            <v>44299.901712962957</v>
          </cell>
          <cell r="D96498">
            <v>10111</v>
          </cell>
          <cell r="E96498">
            <v>1200</v>
          </cell>
          <cell r="F96498">
            <v>43891.165625000001</v>
          </cell>
          <cell r="G96498">
            <v>0</v>
          </cell>
        </row>
        <row r="96499">
          <cell r="A96499">
            <v>438804</v>
          </cell>
          <cell r="B96499">
            <v>476</v>
          </cell>
          <cell r="C96499">
            <v>44299.905949074076</v>
          </cell>
          <cell r="D96499">
            <v>13702</v>
          </cell>
          <cell r="E96499">
            <v>1200</v>
          </cell>
          <cell r="F96499">
            <v>43983.591724537036</v>
          </cell>
          <cell r="G96499">
            <v>0</v>
          </cell>
        </row>
        <row r="96500">
          <cell r="A96500">
            <v>438809</v>
          </cell>
          <cell r="B96500">
            <v>1856</v>
          </cell>
          <cell r="C96500">
            <v>44299.907442129632</v>
          </cell>
          <cell r="D96500">
            <v>5272</v>
          </cell>
          <cell r="E96500">
            <v>1200</v>
          </cell>
          <cell r="F96500">
            <v>44136.199131944442</v>
          </cell>
          <cell r="G96500">
            <v>0</v>
          </cell>
        </row>
        <row r="96501">
          <cell r="A96501">
            <v>438811</v>
          </cell>
          <cell r="B96501">
            <v>9130</v>
          </cell>
          <cell r="C96501">
            <v>44299.909699074073</v>
          </cell>
          <cell r="D96501">
            <v>10897</v>
          </cell>
          <cell r="E96501">
            <v>1200</v>
          </cell>
          <cell r="F96501">
            <v>44105.438530092593</v>
          </cell>
          <cell r="G96501">
            <v>0</v>
          </cell>
        </row>
        <row r="96502">
          <cell r="A96502">
            <v>438814</v>
          </cell>
          <cell r="B96502">
            <v>13015</v>
          </cell>
          <cell r="C96502">
            <v>44299.911782407413</v>
          </cell>
          <cell r="D96502">
            <v>5927</v>
          </cell>
          <cell r="E96502">
            <v>960</v>
          </cell>
          <cell r="F96502">
            <v>43862.03502314815</v>
          </cell>
          <cell r="G96502">
            <v>0</v>
          </cell>
        </row>
        <row r="96503">
          <cell r="A96503">
            <v>438820</v>
          </cell>
          <cell r="B96503">
            <v>10064</v>
          </cell>
          <cell r="C96503">
            <v>44299.912418981483</v>
          </cell>
          <cell r="D96503">
            <v>7062</v>
          </cell>
          <cell r="E96503">
            <v>1200</v>
          </cell>
          <cell r="F96503">
            <v>43832.040196759262</v>
          </cell>
          <cell r="G96503">
            <v>0</v>
          </cell>
        </row>
        <row r="96504">
          <cell r="A96504">
            <v>438827</v>
          </cell>
          <cell r="B96504">
            <v>1058</v>
          </cell>
          <cell r="C96504">
            <v>44299.920914351853</v>
          </cell>
          <cell r="D96504">
            <v>8530</v>
          </cell>
          <cell r="E96504">
            <v>1200</v>
          </cell>
          <cell r="F96504">
            <v>44136.910833333335</v>
          </cell>
          <cell r="G96504">
            <v>0</v>
          </cell>
        </row>
        <row r="96505">
          <cell r="A96505">
            <v>438829</v>
          </cell>
          <cell r="B96505">
            <v>8832</v>
          </cell>
          <cell r="C96505">
            <v>44299.922500000001</v>
          </cell>
          <cell r="D96505">
            <v>11551</v>
          </cell>
          <cell r="E96505">
            <v>1200</v>
          </cell>
          <cell r="F96505">
            <v>43983.338842592595</v>
          </cell>
          <cell r="G96505">
            <v>0</v>
          </cell>
        </row>
        <row r="96506">
          <cell r="A96506">
            <v>438830</v>
          </cell>
          <cell r="B96506">
            <v>2567</v>
          </cell>
          <cell r="C96506">
            <v>44299.923310185193</v>
          </cell>
          <cell r="D96506">
            <v>13562</v>
          </cell>
          <cell r="E96506">
            <v>1200</v>
          </cell>
          <cell r="F96506">
            <v>44197.921203703707</v>
          </cell>
          <cell r="G96506">
            <v>0</v>
          </cell>
        </row>
        <row r="96507">
          <cell r="A96507">
            <v>438837</v>
          </cell>
          <cell r="B96507">
            <v>645</v>
          </cell>
          <cell r="C96507">
            <v>44299.926215277781</v>
          </cell>
          <cell r="D96507">
            <v>1329</v>
          </cell>
          <cell r="E96507">
            <v>0</v>
          </cell>
          <cell r="F96507">
            <v>44075.264363425929</v>
          </cell>
          <cell r="G96507">
            <v>0</v>
          </cell>
        </row>
        <row r="96508">
          <cell r="A96508">
            <v>438838</v>
          </cell>
          <cell r="B96508">
            <v>8291</v>
          </cell>
          <cell r="C96508">
            <v>44299.926608796297</v>
          </cell>
          <cell r="D96508">
            <v>4808</v>
          </cell>
          <cell r="E96508">
            <v>1200</v>
          </cell>
          <cell r="F96508">
            <v>43835.220995370371</v>
          </cell>
          <cell r="G96508">
            <v>0</v>
          </cell>
        </row>
        <row r="96509">
          <cell r="A96509">
            <v>438840</v>
          </cell>
          <cell r="B96509">
            <v>6550</v>
          </cell>
          <cell r="C96509">
            <v>44299.929652777777</v>
          </cell>
          <cell r="D96509">
            <v>8501</v>
          </cell>
          <cell r="E96509">
            <v>1200</v>
          </cell>
          <cell r="F96509">
            <v>44166.429490740738</v>
          </cell>
          <cell r="G96509">
            <v>0</v>
          </cell>
        </row>
        <row r="96510">
          <cell r="A96510">
            <v>438841</v>
          </cell>
          <cell r="B96510">
            <v>7310</v>
          </cell>
          <cell r="C96510">
            <v>44299.932534722233</v>
          </cell>
          <cell r="D96510">
            <v>4319</v>
          </cell>
          <cell r="E96510">
            <v>1200</v>
          </cell>
          <cell r="F96510">
            <v>44287.454895833333</v>
          </cell>
          <cell r="G96510">
            <v>0</v>
          </cell>
        </row>
        <row r="96511">
          <cell r="A96511">
            <v>438843</v>
          </cell>
          <cell r="B96511">
            <v>3989</v>
          </cell>
          <cell r="C96511">
            <v>44299.93277777778</v>
          </cell>
          <cell r="D96511">
            <v>7062</v>
          </cell>
          <cell r="E96511">
            <v>960</v>
          </cell>
          <cell r="F96511">
            <v>43832.040196759262</v>
          </cell>
          <cell r="G96511">
            <v>0</v>
          </cell>
        </row>
        <row r="96512">
          <cell r="A96512">
            <v>438847</v>
          </cell>
          <cell r="B96512">
            <v>12690</v>
          </cell>
          <cell r="C96512">
            <v>44299.940358796302</v>
          </cell>
          <cell r="D96512">
            <v>11664</v>
          </cell>
          <cell r="E96512">
            <v>1200</v>
          </cell>
          <cell r="F96512">
            <v>44105.660173611112</v>
          </cell>
          <cell r="G96512">
            <v>0</v>
          </cell>
        </row>
        <row r="96513">
          <cell r="A96513">
            <v>438852</v>
          </cell>
          <cell r="B96513">
            <v>9184</v>
          </cell>
          <cell r="C96513">
            <v>44299.942569444444</v>
          </cell>
          <cell r="D96513">
            <v>7850</v>
          </cell>
          <cell r="E96513">
            <v>1200</v>
          </cell>
          <cell r="F96513">
            <v>44076.31013888889</v>
          </cell>
          <cell r="G96513">
            <v>0</v>
          </cell>
        </row>
        <row r="96514">
          <cell r="A96514">
            <v>438857</v>
          </cell>
          <cell r="B96514">
            <v>6632</v>
          </cell>
          <cell r="C96514">
            <v>44299.945081018523</v>
          </cell>
          <cell r="D96514">
            <v>7418</v>
          </cell>
          <cell r="E96514">
            <v>1200</v>
          </cell>
          <cell r="F96514">
            <v>44288.10324074074</v>
          </cell>
          <cell r="G96514">
            <v>0</v>
          </cell>
        </row>
        <row r="96515">
          <cell r="A96515">
            <v>438866</v>
          </cell>
          <cell r="B96515">
            <v>10331</v>
          </cell>
          <cell r="C96515">
            <v>44299.951493055552</v>
          </cell>
          <cell r="D96515">
            <v>232</v>
          </cell>
          <cell r="E96515">
            <v>0</v>
          </cell>
          <cell r="F96515">
            <v>44136.205462962964</v>
          </cell>
          <cell r="G96515">
            <v>0</v>
          </cell>
        </row>
        <row r="96516">
          <cell r="A96516">
            <v>438871</v>
          </cell>
          <cell r="B96516">
            <v>8499</v>
          </cell>
          <cell r="C96516">
            <v>44299.951597222222</v>
          </cell>
          <cell r="D96516">
            <v>11285</v>
          </cell>
          <cell r="E96516">
            <v>1200</v>
          </cell>
          <cell r="F96516">
            <v>43833.440925925926</v>
          </cell>
          <cell r="G96516">
            <v>0</v>
          </cell>
        </row>
        <row r="96517">
          <cell r="A96517">
            <v>438875</v>
          </cell>
          <cell r="B96517">
            <v>818</v>
          </cell>
          <cell r="C96517">
            <v>44299.953865740739</v>
          </cell>
          <cell r="D96517">
            <v>10869</v>
          </cell>
          <cell r="E96517">
            <v>0</v>
          </cell>
          <cell r="F96517">
            <v>44105.638993055552</v>
          </cell>
          <cell r="G96517">
            <v>0</v>
          </cell>
        </row>
        <row r="96518">
          <cell r="A96518">
            <v>438877</v>
          </cell>
          <cell r="B96518">
            <v>10238</v>
          </cell>
          <cell r="C96518">
            <v>44299.954270833332</v>
          </cell>
          <cell r="D96518">
            <v>12036</v>
          </cell>
          <cell r="E96518">
            <v>0</v>
          </cell>
          <cell r="F96518">
            <v>44105.626203703701</v>
          </cell>
          <cell r="G96518">
            <v>0</v>
          </cell>
        </row>
        <row r="96519">
          <cell r="A96519">
            <v>438879</v>
          </cell>
          <cell r="B96519">
            <v>4237</v>
          </cell>
          <cell r="C96519">
            <v>44299.956134259257</v>
          </cell>
          <cell r="D96519">
            <v>7346</v>
          </cell>
          <cell r="E96519">
            <v>1200</v>
          </cell>
          <cell r="F96519">
            <v>44256.801365740743</v>
          </cell>
          <cell r="G96519">
            <v>0</v>
          </cell>
        </row>
        <row r="96520">
          <cell r="A96520">
            <v>438882</v>
          </cell>
          <cell r="B96520">
            <v>11449</v>
          </cell>
          <cell r="C96520">
            <v>44299.960081018522</v>
          </cell>
          <cell r="D96520">
            <v>6236</v>
          </cell>
          <cell r="E96520">
            <v>1200</v>
          </cell>
          <cell r="F96520">
            <v>44256.235601851855</v>
          </cell>
          <cell r="G96520">
            <v>0</v>
          </cell>
        </row>
        <row r="96521">
          <cell r="A96521">
            <v>438885</v>
          </cell>
          <cell r="B96521">
            <v>431</v>
          </cell>
          <cell r="C96521">
            <v>44299.96837962963</v>
          </cell>
          <cell r="D96521">
            <v>2387</v>
          </cell>
          <cell r="E96521">
            <v>1200</v>
          </cell>
          <cell r="F96521">
            <v>43836.127511574072</v>
          </cell>
          <cell r="G96521">
            <v>0</v>
          </cell>
        </row>
        <row r="96522">
          <cell r="A96522">
            <v>438891</v>
          </cell>
          <cell r="B96522">
            <v>12536</v>
          </cell>
          <cell r="C96522">
            <v>44299.970497685194</v>
          </cell>
          <cell r="D96522">
            <v>5187</v>
          </cell>
          <cell r="E96522">
            <v>1200</v>
          </cell>
          <cell r="F96522">
            <v>44287.625405092593</v>
          </cell>
          <cell r="G96522">
            <v>0</v>
          </cell>
        </row>
        <row r="96523">
          <cell r="A96523">
            <v>438898</v>
          </cell>
          <cell r="B96523">
            <v>6233</v>
          </cell>
          <cell r="C96523">
            <v>44299.974490740737</v>
          </cell>
          <cell r="D96523">
            <v>13817</v>
          </cell>
          <cell r="E96523">
            <v>1200</v>
          </cell>
          <cell r="F96523">
            <v>43891.131111111114</v>
          </cell>
          <cell r="G96523">
            <v>0</v>
          </cell>
        </row>
        <row r="96524">
          <cell r="A96524">
            <v>438903</v>
          </cell>
          <cell r="B96524">
            <v>11027</v>
          </cell>
          <cell r="C96524">
            <v>44299.974814814806</v>
          </cell>
          <cell r="D96524">
            <v>6025</v>
          </cell>
          <cell r="E96524">
            <v>960</v>
          </cell>
          <cell r="F96524">
            <v>44136.587361111109</v>
          </cell>
          <cell r="G96524">
            <v>0</v>
          </cell>
        </row>
        <row r="96525">
          <cell r="A96525">
            <v>438909</v>
          </cell>
          <cell r="B96525">
            <v>10253</v>
          </cell>
          <cell r="C96525">
            <v>44299.984155092592</v>
          </cell>
          <cell r="D96525">
            <v>5701</v>
          </cell>
          <cell r="E96525">
            <v>1200</v>
          </cell>
          <cell r="F96525">
            <v>44166.401678240742</v>
          </cell>
          <cell r="G96525">
            <v>0</v>
          </cell>
        </row>
        <row r="96526">
          <cell r="A96526">
            <v>438911</v>
          </cell>
          <cell r="B96526">
            <v>5461</v>
          </cell>
          <cell r="C96526">
            <v>44299.98641203704</v>
          </cell>
          <cell r="D96526">
            <v>2251</v>
          </cell>
          <cell r="E96526">
            <v>1200</v>
          </cell>
          <cell r="F96526">
            <v>43923.152268518519</v>
          </cell>
          <cell r="G96526">
            <v>0</v>
          </cell>
        </row>
        <row r="96527">
          <cell r="A96527">
            <v>438915</v>
          </cell>
          <cell r="B96527">
            <v>8807</v>
          </cell>
          <cell r="C96527">
            <v>44299.988634259258</v>
          </cell>
          <cell r="D96527">
            <v>12160</v>
          </cell>
          <cell r="E96527">
            <v>1200</v>
          </cell>
          <cell r="F96527">
            <v>43891.025983796295</v>
          </cell>
          <cell r="G96527">
            <v>0</v>
          </cell>
        </row>
        <row r="96528">
          <cell r="A96528">
            <v>438922</v>
          </cell>
          <cell r="B96528">
            <v>8311</v>
          </cell>
          <cell r="C96528">
            <v>44299.988935185182</v>
          </cell>
          <cell r="D96528">
            <v>10803</v>
          </cell>
          <cell r="E96528">
            <v>1200</v>
          </cell>
          <cell r="F96528">
            <v>44044.362303240741</v>
          </cell>
          <cell r="G96528">
            <v>0</v>
          </cell>
        </row>
        <row r="96529">
          <cell r="A96529">
            <v>438929</v>
          </cell>
          <cell r="B96529">
            <v>10549</v>
          </cell>
          <cell r="C96529">
            <v>44299.990115740737</v>
          </cell>
          <cell r="D96529">
            <v>10347</v>
          </cell>
          <cell r="E96529">
            <v>1200</v>
          </cell>
          <cell r="F96529">
            <v>44076.1249537037</v>
          </cell>
          <cell r="G96529">
            <v>0</v>
          </cell>
        </row>
        <row r="96530">
          <cell r="A96530">
            <v>438934</v>
          </cell>
          <cell r="B96530">
            <v>10581</v>
          </cell>
          <cell r="C96530">
            <v>44299.990127314813</v>
          </cell>
          <cell r="D96530">
            <v>9400</v>
          </cell>
          <cell r="E96530">
            <v>1200</v>
          </cell>
          <cell r="F96530">
            <v>44287.157766203702</v>
          </cell>
          <cell r="G96530">
            <v>0</v>
          </cell>
        </row>
        <row r="96531">
          <cell r="A96531">
            <v>438937</v>
          </cell>
          <cell r="B96531">
            <v>2990</v>
          </cell>
          <cell r="C96531">
            <v>44299.99113425926</v>
          </cell>
          <cell r="D96531">
            <v>10781</v>
          </cell>
          <cell r="E96531">
            <v>1200</v>
          </cell>
          <cell r="F96531">
            <v>44076.168495370373</v>
          </cell>
          <cell r="G96531">
            <v>0</v>
          </cell>
        </row>
        <row r="96532">
          <cell r="A96532">
            <v>438944</v>
          </cell>
          <cell r="B96532">
            <v>1684</v>
          </cell>
          <cell r="C96532">
            <v>44299.991620370369</v>
          </cell>
          <cell r="D96532">
            <v>11214</v>
          </cell>
          <cell r="E96532">
            <v>1200</v>
          </cell>
          <cell r="F96532">
            <v>44136.094247685185</v>
          </cell>
          <cell r="G96532">
            <v>0</v>
          </cell>
        </row>
        <row r="96533">
          <cell r="A96533">
            <v>438948</v>
          </cell>
          <cell r="B96533">
            <v>13206</v>
          </cell>
          <cell r="C96533">
            <v>44299.991898148153</v>
          </cell>
          <cell r="D96533">
            <v>10803</v>
          </cell>
          <cell r="E96533">
            <v>1200</v>
          </cell>
          <cell r="F96533">
            <v>44044.362303240741</v>
          </cell>
          <cell r="G96533">
            <v>0</v>
          </cell>
        </row>
        <row r="96534">
          <cell r="A96534">
            <v>438953</v>
          </cell>
          <cell r="B96534">
            <v>1641</v>
          </cell>
          <cell r="C96534">
            <v>44299.993009259262</v>
          </cell>
          <cell r="D96534">
            <v>4478</v>
          </cell>
          <cell r="E96534">
            <v>1200</v>
          </cell>
          <cell r="F96534">
            <v>43892.460312499999</v>
          </cell>
          <cell r="G96534">
            <v>0</v>
          </cell>
        </row>
        <row r="96535">
          <cell r="A96535">
            <v>438958</v>
          </cell>
          <cell r="B96535">
            <v>1929</v>
          </cell>
          <cell r="C96535">
            <v>44299.998136574082</v>
          </cell>
          <cell r="D96535">
            <v>1194</v>
          </cell>
          <cell r="E96535">
            <v>1200</v>
          </cell>
          <cell r="F96535">
            <v>44136.667731481481</v>
          </cell>
          <cell r="G96535">
            <v>0</v>
          </cell>
        </row>
        <row r="96536">
          <cell r="A96536">
            <v>438961</v>
          </cell>
          <cell r="B96536">
            <v>3749</v>
          </cell>
          <cell r="C96536">
            <v>44300.001851851863</v>
          </cell>
          <cell r="D96536">
            <v>7697</v>
          </cell>
          <cell r="E96536">
            <v>1200</v>
          </cell>
          <cell r="F96536">
            <v>44137.145752314813</v>
          </cell>
          <cell r="G96536">
            <v>0</v>
          </cell>
        </row>
        <row r="96537">
          <cell r="A96537">
            <v>438968</v>
          </cell>
          <cell r="B96537">
            <v>5550</v>
          </cell>
          <cell r="C96537">
            <v>44300.005613425928</v>
          </cell>
          <cell r="D96537">
            <v>12036</v>
          </cell>
          <cell r="E96537">
            <v>1200</v>
          </cell>
          <cell r="F96537">
            <v>44105.626203703701</v>
          </cell>
          <cell r="G96537">
            <v>0</v>
          </cell>
        </row>
        <row r="96538">
          <cell r="A96538">
            <v>438973</v>
          </cell>
          <cell r="B96538">
            <v>2073</v>
          </cell>
          <cell r="C96538">
            <v>44300.007638888892</v>
          </cell>
          <cell r="D96538">
            <v>4293</v>
          </cell>
          <cell r="E96538">
            <v>1200</v>
          </cell>
          <cell r="F96538">
            <v>44136.118472222224</v>
          </cell>
          <cell r="G96538">
            <v>0</v>
          </cell>
        </row>
        <row r="96539">
          <cell r="A96539">
            <v>438975</v>
          </cell>
          <cell r="B96539">
            <v>2474</v>
          </cell>
          <cell r="C96539">
            <v>44300.013275462959</v>
          </cell>
          <cell r="D96539">
            <v>5893</v>
          </cell>
          <cell r="E96539">
            <v>1200</v>
          </cell>
          <cell r="F96539">
            <v>44075.811689814815</v>
          </cell>
          <cell r="G96539">
            <v>0</v>
          </cell>
        </row>
        <row r="96540">
          <cell r="A96540">
            <v>438977</v>
          </cell>
          <cell r="B96540">
            <v>4969</v>
          </cell>
          <cell r="C96540">
            <v>44300.014097222222</v>
          </cell>
          <cell r="D96540">
            <v>4758</v>
          </cell>
          <cell r="E96540">
            <v>1200</v>
          </cell>
          <cell r="F96540">
            <v>43838.476377314815</v>
          </cell>
          <cell r="G96540">
            <v>0</v>
          </cell>
        </row>
        <row r="96541">
          <cell r="A96541">
            <v>438981</v>
          </cell>
          <cell r="B96541">
            <v>1455</v>
          </cell>
          <cell r="C96541">
            <v>44300.016319444447</v>
          </cell>
          <cell r="D96541">
            <v>1065</v>
          </cell>
          <cell r="E96541">
            <v>1200</v>
          </cell>
          <cell r="F96541">
            <v>44105.011678240742</v>
          </cell>
          <cell r="G96541">
            <v>0</v>
          </cell>
        </row>
        <row r="96542">
          <cell r="A96542">
            <v>438983</v>
          </cell>
          <cell r="B96542">
            <v>1948</v>
          </cell>
          <cell r="C96542">
            <v>44300.017546296287</v>
          </cell>
          <cell r="D96542">
            <v>12046</v>
          </cell>
          <cell r="E96542">
            <v>1200</v>
          </cell>
          <cell r="F96542">
            <v>44228.557557870372</v>
          </cell>
          <cell r="G96542">
            <v>0</v>
          </cell>
        </row>
        <row r="96543">
          <cell r="A96543">
            <v>438987</v>
          </cell>
          <cell r="B96543">
            <v>2567</v>
          </cell>
          <cell r="C96543">
            <v>44300.019502314812</v>
          </cell>
          <cell r="D96543">
            <v>940</v>
          </cell>
          <cell r="E96543">
            <v>1200</v>
          </cell>
          <cell r="F96543">
            <v>44198.597974537035</v>
          </cell>
          <cell r="G96543">
            <v>0</v>
          </cell>
        </row>
        <row r="96544">
          <cell r="A96544">
            <v>438994</v>
          </cell>
          <cell r="B96544">
            <v>3386</v>
          </cell>
          <cell r="C96544">
            <v>44300.020578703698</v>
          </cell>
          <cell r="D96544">
            <v>9597</v>
          </cell>
          <cell r="E96544">
            <v>1200</v>
          </cell>
          <cell r="F96544">
            <v>44044.821122685185</v>
          </cell>
          <cell r="G96544">
            <v>0</v>
          </cell>
        </row>
        <row r="96545">
          <cell r="A96545">
            <v>439000</v>
          </cell>
          <cell r="B96545">
            <v>7816</v>
          </cell>
          <cell r="C96545">
            <v>44300.024340277778</v>
          </cell>
          <cell r="D96545">
            <v>10143</v>
          </cell>
          <cell r="E96545">
            <v>1200</v>
          </cell>
          <cell r="F96545">
            <v>44287.973437499997</v>
          </cell>
          <cell r="G96545">
            <v>0</v>
          </cell>
        </row>
        <row r="96546">
          <cell r="A96546">
            <v>439007</v>
          </cell>
          <cell r="B96546">
            <v>8256</v>
          </cell>
          <cell r="C96546">
            <v>44300.02516203704</v>
          </cell>
          <cell r="D96546">
            <v>552</v>
          </cell>
          <cell r="E96546">
            <v>1200</v>
          </cell>
          <cell r="F96546">
            <v>44137.753993055558</v>
          </cell>
          <cell r="G96546">
            <v>0</v>
          </cell>
        </row>
        <row r="96547">
          <cell r="A96547">
            <v>439009</v>
          </cell>
          <cell r="B96547">
            <v>6836</v>
          </cell>
          <cell r="C96547">
            <v>44300.026967592603</v>
          </cell>
          <cell r="D96547">
            <v>291</v>
          </cell>
          <cell r="E96547">
            <v>1200</v>
          </cell>
          <cell r="F96547">
            <v>44197.072800925926</v>
          </cell>
          <cell r="G96547">
            <v>0</v>
          </cell>
        </row>
        <row r="96548">
          <cell r="A96548">
            <v>439012</v>
          </cell>
          <cell r="B96548">
            <v>1718</v>
          </cell>
          <cell r="C96548">
            <v>44300.028645833343</v>
          </cell>
          <cell r="D96548">
            <v>1363</v>
          </cell>
          <cell r="E96548">
            <v>1200</v>
          </cell>
          <cell r="F96548">
            <v>44256.280833333331</v>
          </cell>
          <cell r="G96548">
            <v>0</v>
          </cell>
        </row>
        <row r="96549">
          <cell r="A96549">
            <v>439013</v>
          </cell>
          <cell r="B96549">
            <v>7639</v>
          </cell>
          <cell r="C96549">
            <v>44300.034351851849</v>
          </cell>
          <cell r="D96549">
            <v>12504</v>
          </cell>
          <cell r="E96549">
            <v>960</v>
          </cell>
          <cell r="F96549">
            <v>43833.397569444445</v>
          </cell>
          <cell r="G96549">
            <v>0</v>
          </cell>
        </row>
        <row r="96550">
          <cell r="A96550">
            <v>439018</v>
          </cell>
          <cell r="B96550">
            <v>9600</v>
          </cell>
          <cell r="C96550">
            <v>44300.042280092603</v>
          </cell>
          <cell r="D96550">
            <v>12156</v>
          </cell>
          <cell r="E96550">
            <v>1200</v>
          </cell>
          <cell r="F96550">
            <v>43922.017361111109</v>
          </cell>
          <cell r="G96550">
            <v>0</v>
          </cell>
        </row>
        <row r="96551">
          <cell r="A96551">
            <v>439020</v>
          </cell>
          <cell r="B96551">
            <v>11804</v>
          </cell>
          <cell r="C96551">
            <v>44300.049479166657</v>
          </cell>
          <cell r="D96551">
            <v>11437</v>
          </cell>
          <cell r="E96551">
            <v>0</v>
          </cell>
          <cell r="F96551">
            <v>43923.125856481478</v>
          </cell>
          <cell r="G96551">
            <v>0</v>
          </cell>
        </row>
        <row r="96552">
          <cell r="A96552">
            <v>439022</v>
          </cell>
          <cell r="B96552">
            <v>12639</v>
          </cell>
          <cell r="C96552">
            <v>44300.052546296298</v>
          </cell>
          <cell r="D96552">
            <v>13969</v>
          </cell>
          <cell r="E96552">
            <v>1200</v>
          </cell>
          <cell r="F96552">
            <v>44256.181550925925</v>
          </cell>
          <cell r="G96552">
            <v>0</v>
          </cell>
        </row>
        <row r="96553">
          <cell r="A96553">
            <v>439028</v>
          </cell>
          <cell r="B96553">
            <v>8720</v>
          </cell>
          <cell r="C96553">
            <v>44300.053368055553</v>
          </cell>
          <cell r="D96553">
            <v>6470</v>
          </cell>
          <cell r="E96553">
            <v>1200</v>
          </cell>
          <cell r="F96553">
            <v>44075.470451388886</v>
          </cell>
          <cell r="G96553">
            <v>0</v>
          </cell>
        </row>
        <row r="96554">
          <cell r="A96554">
            <v>439030</v>
          </cell>
          <cell r="B96554">
            <v>8819</v>
          </cell>
          <cell r="C96554">
            <v>44300.060671296298</v>
          </cell>
          <cell r="D96554">
            <v>10807</v>
          </cell>
          <cell r="E96554">
            <v>1200</v>
          </cell>
          <cell r="F96554">
            <v>43953.841516203705</v>
          </cell>
          <cell r="G96554">
            <v>0</v>
          </cell>
        </row>
        <row r="96555">
          <cell r="A96555">
            <v>439037</v>
          </cell>
          <cell r="B96555">
            <v>9914</v>
          </cell>
          <cell r="C96555">
            <v>44300.061631944453</v>
          </cell>
          <cell r="D96555">
            <v>11726</v>
          </cell>
          <cell r="E96555">
            <v>0</v>
          </cell>
          <cell r="F96555">
            <v>43835.526423611111</v>
          </cell>
          <cell r="G96555">
            <v>0</v>
          </cell>
        </row>
        <row r="96556">
          <cell r="A96556">
            <v>439043</v>
          </cell>
          <cell r="B96556">
            <v>11892</v>
          </cell>
          <cell r="C96556">
            <v>44300.066122685188</v>
          </cell>
          <cell r="D96556">
            <v>7370</v>
          </cell>
          <cell r="E96556">
            <v>0</v>
          </cell>
          <cell r="F96556">
            <v>43983.502604166664</v>
          </cell>
          <cell r="G96556">
            <v>0</v>
          </cell>
        </row>
        <row r="96557">
          <cell r="A96557">
            <v>439049</v>
          </cell>
          <cell r="B96557">
            <v>11640</v>
          </cell>
          <cell r="C96557">
            <v>44300.067141203697</v>
          </cell>
          <cell r="D96557">
            <v>6844</v>
          </cell>
          <cell r="E96557">
            <v>0</v>
          </cell>
          <cell r="F96557">
            <v>43891.224456018521</v>
          </cell>
          <cell r="G96557">
            <v>0</v>
          </cell>
        </row>
        <row r="96558">
          <cell r="A96558">
            <v>439052</v>
          </cell>
          <cell r="B96558">
            <v>12125</v>
          </cell>
          <cell r="C96558">
            <v>44300.067361111112</v>
          </cell>
          <cell r="D96558">
            <v>9637</v>
          </cell>
          <cell r="E96558">
            <v>1200</v>
          </cell>
          <cell r="F96558">
            <v>44287.032349537039</v>
          </cell>
          <cell r="G96558">
            <v>0</v>
          </cell>
        </row>
        <row r="96559">
          <cell r="A96559">
            <v>439057</v>
          </cell>
          <cell r="B96559">
            <v>4410</v>
          </cell>
          <cell r="C96559">
            <v>44300.068379629629</v>
          </cell>
          <cell r="D96559">
            <v>6558</v>
          </cell>
          <cell r="E96559">
            <v>1200</v>
          </cell>
          <cell r="F96559">
            <v>44201.396932870368</v>
          </cell>
          <cell r="G96559">
            <v>0</v>
          </cell>
        </row>
        <row r="96560">
          <cell r="A96560">
            <v>439059</v>
          </cell>
          <cell r="B96560">
            <v>8828</v>
          </cell>
          <cell r="C96560">
            <v>44300.068576388891</v>
          </cell>
          <cell r="D96560">
            <v>11864</v>
          </cell>
          <cell r="E96560">
            <v>1200</v>
          </cell>
          <cell r="F96560">
            <v>44200.542662037034</v>
          </cell>
          <cell r="G96560">
            <v>0</v>
          </cell>
        </row>
        <row r="96561">
          <cell r="A96561">
            <v>439064</v>
          </cell>
          <cell r="B96561">
            <v>2558</v>
          </cell>
          <cell r="C96561">
            <v>44300.068773148138</v>
          </cell>
          <cell r="D96561">
            <v>1363</v>
          </cell>
          <cell r="E96561">
            <v>1200</v>
          </cell>
          <cell r="F96561">
            <v>44256.280833333331</v>
          </cell>
          <cell r="G96561">
            <v>0</v>
          </cell>
        </row>
        <row r="96562">
          <cell r="A96562">
            <v>439067</v>
          </cell>
          <cell r="B96562">
            <v>13317</v>
          </cell>
          <cell r="C96562">
            <v>44300.071122685193</v>
          </cell>
          <cell r="D96562">
            <v>12156</v>
          </cell>
          <cell r="E96562">
            <v>1200</v>
          </cell>
          <cell r="F96562">
            <v>43922.017361111109</v>
          </cell>
          <cell r="G96562">
            <v>0</v>
          </cell>
        </row>
        <row r="96563">
          <cell r="A96563">
            <v>439068</v>
          </cell>
          <cell r="B96563">
            <v>10690</v>
          </cell>
          <cell r="C96563">
            <v>44300.074305555558</v>
          </cell>
          <cell r="D96563">
            <v>2883</v>
          </cell>
          <cell r="E96563">
            <v>1200</v>
          </cell>
          <cell r="F96563">
            <v>44257.192303240743</v>
          </cell>
          <cell r="G96563">
            <v>0</v>
          </cell>
        </row>
        <row r="96564">
          <cell r="A96564">
            <v>439074</v>
          </cell>
          <cell r="B96564">
            <v>1613</v>
          </cell>
          <cell r="C96564">
            <v>44300.076724537037</v>
          </cell>
          <cell r="D96564">
            <v>6266</v>
          </cell>
          <cell r="E96564">
            <v>0</v>
          </cell>
          <cell r="F96564">
            <v>43863.602118055554</v>
          </cell>
          <cell r="G96564">
            <v>0</v>
          </cell>
        </row>
        <row r="96565">
          <cell r="A96565">
            <v>439075</v>
          </cell>
          <cell r="B96565">
            <v>13978</v>
          </cell>
          <cell r="C96565">
            <v>44300.077222222222</v>
          </cell>
          <cell r="D96565">
            <v>5268</v>
          </cell>
          <cell r="E96565">
            <v>1200</v>
          </cell>
          <cell r="F96565">
            <v>44288.050752314812</v>
          </cell>
          <cell r="G96565">
            <v>0</v>
          </cell>
        </row>
        <row r="96566">
          <cell r="A96566">
            <v>439082</v>
          </cell>
          <cell r="B96566">
            <v>10655</v>
          </cell>
          <cell r="C96566">
            <v>44300.080729166657</v>
          </cell>
          <cell r="D96566">
            <v>10803</v>
          </cell>
          <cell r="E96566">
            <v>1200</v>
          </cell>
          <cell r="F96566">
            <v>44044.362303240741</v>
          </cell>
          <cell r="G96566">
            <v>0</v>
          </cell>
        </row>
        <row r="96567">
          <cell r="A96567">
            <v>439089</v>
          </cell>
          <cell r="B96567">
            <v>10860</v>
          </cell>
          <cell r="C96567">
            <v>44300.081956018519</v>
          </cell>
          <cell r="D96567">
            <v>182</v>
          </cell>
          <cell r="E96567">
            <v>1200</v>
          </cell>
          <cell r="F96567">
            <v>44137.592476851853</v>
          </cell>
          <cell r="G96567">
            <v>0</v>
          </cell>
        </row>
        <row r="96568">
          <cell r="A96568">
            <v>439090</v>
          </cell>
          <cell r="B96568">
            <v>1684</v>
          </cell>
          <cell r="C96568">
            <v>44300.083368055559</v>
          </cell>
          <cell r="D96568">
            <v>831</v>
          </cell>
          <cell r="E96568">
            <v>960</v>
          </cell>
          <cell r="F96568">
            <v>43952.334629629629</v>
          </cell>
          <cell r="G96568">
            <v>0</v>
          </cell>
        </row>
        <row r="96569">
          <cell r="A96569">
            <v>439094</v>
          </cell>
          <cell r="B96569">
            <v>2537</v>
          </cell>
          <cell r="C96569">
            <v>44300.083437499998</v>
          </cell>
          <cell r="D96569">
            <v>3788</v>
          </cell>
          <cell r="E96569">
            <v>1200</v>
          </cell>
          <cell r="F96569">
            <v>44075.480567129627</v>
          </cell>
          <cell r="G96569">
            <v>0</v>
          </cell>
        </row>
        <row r="96570">
          <cell r="A96570">
            <v>439100</v>
          </cell>
          <cell r="B96570">
            <v>1823</v>
          </cell>
          <cell r="C96570">
            <v>44300.089212962957</v>
          </cell>
          <cell r="D96570">
            <v>10193</v>
          </cell>
          <cell r="E96570">
            <v>0</v>
          </cell>
          <cell r="F96570">
            <v>44197.197187500002</v>
          </cell>
          <cell r="G96570">
            <v>0</v>
          </cell>
        </row>
        <row r="96571">
          <cell r="A96571">
            <v>439103</v>
          </cell>
          <cell r="B96571">
            <v>12738</v>
          </cell>
          <cell r="C96571">
            <v>44300.089490740742</v>
          </cell>
          <cell r="D96571">
            <v>3120</v>
          </cell>
          <cell r="E96571">
            <v>1200</v>
          </cell>
          <cell r="F96571">
            <v>44136.078090277777</v>
          </cell>
          <cell r="G96571">
            <v>0</v>
          </cell>
        </row>
        <row r="96572">
          <cell r="A96572">
            <v>439110</v>
          </cell>
          <cell r="B96572">
            <v>6233</v>
          </cell>
          <cell r="C96572">
            <v>44300.089687500003</v>
          </cell>
          <cell r="D96572">
            <v>10080</v>
          </cell>
          <cell r="E96572">
            <v>1200</v>
          </cell>
          <cell r="F96572">
            <v>44044.264340277776</v>
          </cell>
          <cell r="G96572">
            <v>0</v>
          </cell>
        </row>
        <row r="96573">
          <cell r="A96573">
            <v>439116</v>
          </cell>
          <cell r="B96573">
            <v>6570</v>
          </cell>
          <cell r="C96573">
            <v>44300.092268518521</v>
          </cell>
          <cell r="D96573">
            <v>9637</v>
          </cell>
          <cell r="E96573">
            <v>1200</v>
          </cell>
          <cell r="F96573">
            <v>44287.032349537039</v>
          </cell>
          <cell r="G96573">
            <v>0</v>
          </cell>
        </row>
        <row r="96574">
          <cell r="A96574">
            <v>439122</v>
          </cell>
          <cell r="B96574">
            <v>3602</v>
          </cell>
          <cell r="C96574">
            <v>44300.094386574077</v>
          </cell>
          <cell r="D96574">
            <v>6025</v>
          </cell>
          <cell r="E96574">
            <v>1200</v>
          </cell>
          <cell r="F96574">
            <v>44136.587361111109</v>
          </cell>
          <cell r="G96574">
            <v>0</v>
          </cell>
        </row>
        <row r="96575">
          <cell r="A96575">
            <v>439124</v>
          </cell>
          <cell r="B96575">
            <v>1131</v>
          </cell>
          <cell r="C96575">
            <v>44300.094606481478</v>
          </cell>
          <cell r="D96575">
            <v>12757</v>
          </cell>
          <cell r="E96575">
            <v>1200</v>
          </cell>
          <cell r="F96575">
            <v>44287.256724537037</v>
          </cell>
          <cell r="G96575">
            <v>0</v>
          </cell>
        </row>
        <row r="96576">
          <cell r="A96576">
            <v>439130</v>
          </cell>
          <cell r="B96576">
            <v>6620</v>
          </cell>
          <cell r="C96576">
            <v>44300.095057870371</v>
          </cell>
          <cell r="D96576">
            <v>12046</v>
          </cell>
          <cell r="E96576">
            <v>1200</v>
          </cell>
          <cell r="F96576">
            <v>44228.557557870372</v>
          </cell>
          <cell r="G96576">
            <v>0</v>
          </cell>
        </row>
        <row r="96577">
          <cell r="A96577">
            <v>439136</v>
          </cell>
          <cell r="B96577">
            <v>5491</v>
          </cell>
          <cell r="C96577">
            <v>44300.09684027778</v>
          </cell>
          <cell r="D96577">
            <v>3318</v>
          </cell>
          <cell r="E96577">
            <v>0</v>
          </cell>
          <cell r="F96577">
            <v>43923.46261574074</v>
          </cell>
          <cell r="G96577">
            <v>0</v>
          </cell>
        </row>
        <row r="96578">
          <cell r="A96578">
            <v>439140</v>
          </cell>
          <cell r="B96578">
            <v>545</v>
          </cell>
          <cell r="C96578">
            <v>44300.099004629628</v>
          </cell>
          <cell r="D96578">
            <v>7878</v>
          </cell>
          <cell r="E96578">
            <v>1200</v>
          </cell>
          <cell r="F96578">
            <v>43891.070462962962</v>
          </cell>
          <cell r="G96578">
            <v>0</v>
          </cell>
        </row>
        <row r="96579">
          <cell r="A96579">
            <v>439147</v>
          </cell>
          <cell r="B96579">
            <v>13686</v>
          </cell>
          <cell r="C96579">
            <v>44300.100578703707</v>
          </cell>
          <cell r="D96579">
            <v>4782</v>
          </cell>
          <cell r="E96579">
            <v>1200</v>
          </cell>
          <cell r="F96579">
            <v>44105.143101851849</v>
          </cell>
          <cell r="G96579">
            <v>0</v>
          </cell>
        </row>
        <row r="96580">
          <cell r="A96580">
            <v>439153</v>
          </cell>
          <cell r="B96580">
            <v>6878</v>
          </cell>
          <cell r="C96580">
            <v>44300.101898148147</v>
          </cell>
          <cell r="D96580">
            <v>12798</v>
          </cell>
          <cell r="E96580">
            <v>1200</v>
          </cell>
          <cell r="F96580">
            <v>44045.843321759261</v>
          </cell>
          <cell r="G96580">
            <v>0</v>
          </cell>
        </row>
        <row r="96581">
          <cell r="A96581">
            <v>439160</v>
          </cell>
          <cell r="B96581">
            <v>13686</v>
          </cell>
          <cell r="C96581">
            <v>44300.104826388888</v>
          </cell>
          <cell r="D96581">
            <v>6946</v>
          </cell>
          <cell r="E96581">
            <v>960</v>
          </cell>
          <cell r="F96581">
            <v>44197.497488425928</v>
          </cell>
          <cell r="G96581">
            <v>0</v>
          </cell>
        </row>
        <row r="96582">
          <cell r="A96582">
            <v>439163</v>
          </cell>
          <cell r="B96582">
            <v>13686</v>
          </cell>
          <cell r="C96582">
            <v>44300.104849537027</v>
          </cell>
          <cell r="D96582">
            <v>10526</v>
          </cell>
          <cell r="E96582">
            <v>1200</v>
          </cell>
          <cell r="F96582">
            <v>43922.45652777778</v>
          </cell>
          <cell r="G96582">
            <v>0</v>
          </cell>
        </row>
        <row r="96583">
          <cell r="A96583">
            <v>439169</v>
          </cell>
          <cell r="B96583">
            <v>6943</v>
          </cell>
          <cell r="C96583">
            <v>44300.105925925927</v>
          </cell>
          <cell r="D96583">
            <v>4293</v>
          </cell>
          <cell r="E96583">
            <v>1200</v>
          </cell>
          <cell r="F96583">
            <v>44136.118472222224</v>
          </cell>
          <cell r="G96583">
            <v>0</v>
          </cell>
        </row>
        <row r="96584">
          <cell r="A96584">
            <v>439170</v>
          </cell>
          <cell r="B96584">
            <v>2942</v>
          </cell>
          <cell r="C96584">
            <v>44300.106921296298</v>
          </cell>
          <cell r="D96584">
            <v>2807</v>
          </cell>
          <cell r="E96584">
            <v>1200</v>
          </cell>
          <cell r="F96584">
            <v>44044.635451388887</v>
          </cell>
          <cell r="G96584">
            <v>0</v>
          </cell>
        </row>
        <row r="96585">
          <cell r="A96585">
            <v>439175</v>
          </cell>
          <cell r="B96585">
            <v>11219</v>
          </cell>
          <cell r="C96585">
            <v>44300.113576388889</v>
          </cell>
          <cell r="D96585">
            <v>12046</v>
          </cell>
          <cell r="E96585">
            <v>1200</v>
          </cell>
          <cell r="F96585">
            <v>44228.557557870372</v>
          </cell>
          <cell r="G96585">
            <v>0</v>
          </cell>
        </row>
        <row r="96586">
          <cell r="A96586">
            <v>439182</v>
          </cell>
          <cell r="B96586">
            <v>12524</v>
          </cell>
          <cell r="C96586">
            <v>44300.114259259259</v>
          </cell>
          <cell r="D96586">
            <v>7734</v>
          </cell>
          <cell r="E96586">
            <v>1200</v>
          </cell>
          <cell r="F96586">
            <v>44044.098761574074</v>
          </cell>
          <cell r="G96586">
            <v>0</v>
          </cell>
        </row>
        <row r="96587">
          <cell r="A96587">
            <v>439189</v>
          </cell>
          <cell r="B96587">
            <v>4666</v>
          </cell>
          <cell r="C96587">
            <v>44300.115763888891</v>
          </cell>
          <cell r="D96587">
            <v>13102</v>
          </cell>
          <cell r="E96587">
            <v>1200</v>
          </cell>
          <cell r="F96587">
            <v>44166.357349537036</v>
          </cell>
          <cell r="G96587">
            <v>0</v>
          </cell>
        </row>
        <row r="96588">
          <cell r="A96588">
            <v>439192</v>
          </cell>
          <cell r="B96588">
            <v>12693</v>
          </cell>
          <cell r="C96588">
            <v>44300.119027777779</v>
          </cell>
          <cell r="D96588">
            <v>13731</v>
          </cell>
          <cell r="E96588">
            <v>1200</v>
          </cell>
          <cell r="F96588">
            <v>44168.802858796298</v>
          </cell>
          <cell r="G96588">
            <v>0</v>
          </cell>
        </row>
        <row r="96589">
          <cell r="A96589">
            <v>439196</v>
          </cell>
          <cell r="B96589">
            <v>13119</v>
          </cell>
          <cell r="C96589">
            <v>44300.127083333333</v>
          </cell>
          <cell r="D96589">
            <v>13813</v>
          </cell>
          <cell r="E96589">
            <v>1200</v>
          </cell>
          <cell r="F96589">
            <v>43923.310972222222</v>
          </cell>
          <cell r="G96589">
            <v>0</v>
          </cell>
        </row>
        <row r="96590">
          <cell r="A96590">
            <v>439200</v>
          </cell>
          <cell r="B96590">
            <v>207</v>
          </cell>
          <cell r="C96590">
            <v>44300.12835648148</v>
          </cell>
          <cell r="D96590">
            <v>5268</v>
          </cell>
          <cell r="E96590">
            <v>1200</v>
          </cell>
          <cell r="F96590">
            <v>44288.050752314812</v>
          </cell>
          <cell r="G96590">
            <v>0</v>
          </cell>
        </row>
        <row r="96591">
          <cell r="A96591">
            <v>439203</v>
          </cell>
          <cell r="B96591">
            <v>296</v>
          </cell>
          <cell r="C96591">
            <v>44300.130914351852</v>
          </cell>
          <cell r="D96591">
            <v>12798</v>
          </cell>
          <cell r="E96591">
            <v>1200</v>
          </cell>
          <cell r="F96591">
            <v>44045.843321759261</v>
          </cell>
          <cell r="G96591">
            <v>0</v>
          </cell>
        </row>
        <row r="96592">
          <cell r="A96592">
            <v>439207</v>
          </cell>
          <cell r="B96592">
            <v>6340</v>
          </cell>
          <cell r="C96592">
            <v>44300.132986111108</v>
          </cell>
          <cell r="D96592">
            <v>11562</v>
          </cell>
          <cell r="E96592">
            <v>1200</v>
          </cell>
          <cell r="F96592">
            <v>44076.770902777775</v>
          </cell>
          <cell r="G96592">
            <v>0</v>
          </cell>
        </row>
        <row r="96593">
          <cell r="A96593">
            <v>439209</v>
          </cell>
          <cell r="B96593">
            <v>9059</v>
          </cell>
          <cell r="C96593">
            <v>44300.133310185192</v>
          </cell>
          <cell r="D96593">
            <v>4720</v>
          </cell>
          <cell r="E96593">
            <v>1200</v>
          </cell>
          <cell r="F96593">
            <v>44256.616689814815</v>
          </cell>
          <cell r="G96593">
            <v>0</v>
          </cell>
        </row>
        <row r="96594">
          <cell r="A96594">
            <v>439214</v>
          </cell>
          <cell r="B96594">
            <v>8453</v>
          </cell>
          <cell r="C96594">
            <v>44300.135763888888</v>
          </cell>
          <cell r="D96594">
            <v>11835</v>
          </cell>
          <cell r="E96594">
            <v>1200</v>
          </cell>
          <cell r="F96594">
            <v>43922.844085648147</v>
          </cell>
          <cell r="G96594">
            <v>0</v>
          </cell>
        </row>
        <row r="96595">
          <cell r="A96595">
            <v>439220</v>
          </cell>
          <cell r="B96595">
            <v>3989</v>
          </cell>
          <cell r="C96595">
            <v>44300.136192129627</v>
          </cell>
          <cell r="D96595">
            <v>2598</v>
          </cell>
          <cell r="E96595">
            <v>1200</v>
          </cell>
          <cell r="F96595">
            <v>44137.036446759259</v>
          </cell>
          <cell r="G96595">
            <v>0</v>
          </cell>
        </row>
        <row r="96596">
          <cell r="A96596">
            <v>439221</v>
          </cell>
          <cell r="B96596">
            <v>8480</v>
          </cell>
          <cell r="C96596">
            <v>44300.140277777777</v>
          </cell>
          <cell r="D96596">
            <v>12798</v>
          </cell>
          <cell r="E96596">
            <v>1200</v>
          </cell>
          <cell r="F96596">
            <v>44045.843321759261</v>
          </cell>
          <cell r="G96596">
            <v>0</v>
          </cell>
        </row>
        <row r="96597">
          <cell r="A96597">
            <v>439228</v>
          </cell>
          <cell r="B96597">
            <v>4964</v>
          </cell>
          <cell r="C96597">
            <v>44300.144409722219</v>
          </cell>
          <cell r="D96597">
            <v>6508</v>
          </cell>
          <cell r="E96597">
            <v>0</v>
          </cell>
          <cell r="F96597">
            <v>43922.195034722223</v>
          </cell>
          <cell r="G96597">
            <v>0</v>
          </cell>
        </row>
        <row r="96598">
          <cell r="A96598">
            <v>439229</v>
          </cell>
          <cell r="B96598">
            <v>5701</v>
          </cell>
          <cell r="C96598">
            <v>44300.146967592591</v>
          </cell>
          <cell r="D96598">
            <v>4293</v>
          </cell>
          <cell r="E96598">
            <v>1200</v>
          </cell>
          <cell r="F96598">
            <v>44136.118472222224</v>
          </cell>
          <cell r="G96598">
            <v>0</v>
          </cell>
        </row>
        <row r="96599">
          <cell r="A96599">
            <v>439234</v>
          </cell>
          <cell r="B96599">
            <v>6465</v>
          </cell>
          <cell r="C96599">
            <v>44300.15283564815</v>
          </cell>
          <cell r="D96599">
            <v>6353</v>
          </cell>
          <cell r="E96599">
            <v>1200</v>
          </cell>
          <cell r="F96599">
            <v>43891.160011574073</v>
          </cell>
          <cell r="G96599">
            <v>0</v>
          </cell>
        </row>
        <row r="96600">
          <cell r="A96600">
            <v>439238</v>
          </cell>
          <cell r="B96600">
            <v>7530</v>
          </cell>
          <cell r="C96600">
            <v>44300.153344907398</v>
          </cell>
          <cell r="D96600">
            <v>3850</v>
          </cell>
          <cell r="E96600">
            <v>1200</v>
          </cell>
          <cell r="F96600">
            <v>44044.450995370367</v>
          </cell>
          <cell r="G96600">
            <v>0</v>
          </cell>
        </row>
        <row r="96601">
          <cell r="A96601">
            <v>439241</v>
          </cell>
          <cell r="B96601">
            <v>13130</v>
          </cell>
          <cell r="C96601">
            <v>44300.156736111108</v>
          </cell>
          <cell r="D96601">
            <v>12462</v>
          </cell>
          <cell r="E96601">
            <v>0</v>
          </cell>
          <cell r="F96601">
            <v>44075.365104166667</v>
          </cell>
          <cell r="G96601">
            <v>0</v>
          </cell>
        </row>
        <row r="96602">
          <cell r="A96602">
            <v>439247</v>
          </cell>
          <cell r="B96602">
            <v>6233</v>
          </cell>
          <cell r="C96602">
            <v>44300.160833333342</v>
          </cell>
          <cell r="D96602">
            <v>9400</v>
          </cell>
          <cell r="E96602">
            <v>1200</v>
          </cell>
          <cell r="F96602">
            <v>44287.157766203702</v>
          </cell>
          <cell r="G96602">
            <v>0</v>
          </cell>
        </row>
        <row r="96603">
          <cell r="A96603">
            <v>439248</v>
          </cell>
          <cell r="B96603">
            <v>9603</v>
          </cell>
          <cell r="C96603">
            <v>44300.163634259261</v>
          </cell>
          <cell r="D96603">
            <v>6236</v>
          </cell>
          <cell r="E96603">
            <v>1200</v>
          </cell>
          <cell r="F96603">
            <v>44256.235601851855</v>
          </cell>
          <cell r="G96603">
            <v>0</v>
          </cell>
        </row>
        <row r="96604">
          <cell r="A96604">
            <v>439249</v>
          </cell>
          <cell r="B96604">
            <v>4859</v>
          </cell>
          <cell r="C96604">
            <v>44300.164340277777</v>
          </cell>
          <cell r="D96604">
            <v>1897</v>
          </cell>
          <cell r="E96604">
            <v>1200</v>
          </cell>
          <cell r="F96604">
            <v>44166.034872685188</v>
          </cell>
          <cell r="G96604">
            <v>0</v>
          </cell>
        </row>
        <row r="96605">
          <cell r="A96605">
            <v>439256</v>
          </cell>
          <cell r="B96605">
            <v>11257</v>
          </cell>
          <cell r="C96605">
            <v>44300.172395833331</v>
          </cell>
          <cell r="D96605">
            <v>1849</v>
          </cell>
          <cell r="E96605">
            <v>1200</v>
          </cell>
          <cell r="F96605">
            <v>44013.146064814813</v>
          </cell>
          <cell r="G96605">
            <v>0</v>
          </cell>
        </row>
        <row r="96606">
          <cell r="A96606">
            <v>439263</v>
          </cell>
          <cell r="B96606">
            <v>5161</v>
          </cell>
          <cell r="C96606">
            <v>44300.176145833328</v>
          </cell>
          <cell r="D96606">
            <v>4283</v>
          </cell>
          <cell r="E96606">
            <v>1200</v>
          </cell>
          <cell r="F96606">
            <v>43983.649594907409</v>
          </cell>
          <cell r="G96606">
            <v>0</v>
          </cell>
        </row>
        <row r="96607">
          <cell r="A96607">
            <v>439271</v>
          </cell>
          <cell r="B96607">
            <v>8400</v>
          </cell>
          <cell r="C96607">
            <v>44300.189629629633</v>
          </cell>
          <cell r="D96607">
            <v>7346</v>
          </cell>
          <cell r="E96607">
            <v>1200</v>
          </cell>
          <cell r="F96607">
            <v>44256.801365740743</v>
          </cell>
          <cell r="G96607">
            <v>0</v>
          </cell>
        </row>
        <row r="96608">
          <cell r="A96608">
            <v>439274</v>
          </cell>
          <cell r="B96608">
            <v>5060</v>
          </cell>
          <cell r="C96608">
            <v>44300.191516203697</v>
          </cell>
          <cell r="D96608">
            <v>10193</v>
          </cell>
          <cell r="E96608">
            <v>1200</v>
          </cell>
          <cell r="F96608">
            <v>44197.197187500002</v>
          </cell>
          <cell r="G96608">
            <v>0</v>
          </cell>
        </row>
        <row r="96609">
          <cell r="A96609">
            <v>439279</v>
          </cell>
          <cell r="B96609">
            <v>1188</v>
          </cell>
          <cell r="C96609">
            <v>44300.192210648151</v>
          </cell>
          <cell r="D96609">
            <v>7964</v>
          </cell>
          <cell r="E96609">
            <v>1200</v>
          </cell>
          <cell r="F96609">
            <v>44166.446377314816</v>
          </cell>
          <cell r="G96609">
            <v>0</v>
          </cell>
        </row>
        <row r="96610">
          <cell r="A96610">
            <v>439280</v>
          </cell>
          <cell r="B96610">
            <v>10819</v>
          </cell>
          <cell r="C96610">
            <v>44300.192997685182</v>
          </cell>
          <cell r="D96610">
            <v>4120</v>
          </cell>
          <cell r="E96610">
            <v>1200</v>
          </cell>
          <cell r="F96610">
            <v>43952.016840277778</v>
          </cell>
          <cell r="G96610">
            <v>0</v>
          </cell>
        </row>
        <row r="96611">
          <cell r="A96611">
            <v>439284</v>
          </cell>
          <cell r="B96611">
            <v>10507</v>
          </cell>
          <cell r="C96611">
            <v>44300.193472222221</v>
          </cell>
          <cell r="D96611">
            <v>1897</v>
          </cell>
          <cell r="E96611">
            <v>1200</v>
          </cell>
          <cell r="F96611">
            <v>44166.034872685188</v>
          </cell>
          <cell r="G96611">
            <v>0</v>
          </cell>
        </row>
        <row r="96612">
          <cell r="A96612">
            <v>439286</v>
          </cell>
          <cell r="B96612">
            <v>5170</v>
          </cell>
          <cell r="C96612">
            <v>44300.205717592587</v>
          </cell>
          <cell r="D96612">
            <v>7629</v>
          </cell>
          <cell r="E96612">
            <v>1200</v>
          </cell>
          <cell r="F96612">
            <v>43986.256631944445</v>
          </cell>
          <cell r="G96612">
            <v>0</v>
          </cell>
        </row>
        <row r="96613">
          <cell r="A96613">
            <v>439291</v>
          </cell>
          <cell r="B96613">
            <v>7801</v>
          </cell>
          <cell r="C96613">
            <v>44300.20853009259</v>
          </cell>
          <cell r="D96613">
            <v>10526</v>
          </cell>
          <cell r="E96613">
            <v>1200</v>
          </cell>
          <cell r="F96613">
            <v>43922.45652777778</v>
          </cell>
          <cell r="G96613">
            <v>0</v>
          </cell>
        </row>
        <row r="96614">
          <cell r="A96614">
            <v>439296</v>
          </cell>
          <cell r="B96614">
            <v>3290</v>
          </cell>
          <cell r="C96614">
            <v>44300.209560185183</v>
          </cell>
          <cell r="D96614">
            <v>4946</v>
          </cell>
          <cell r="E96614">
            <v>1200</v>
          </cell>
          <cell r="F96614">
            <v>44013.952685185184</v>
          </cell>
          <cell r="G96614">
            <v>0</v>
          </cell>
        </row>
        <row r="96615">
          <cell r="A96615">
            <v>439298</v>
          </cell>
          <cell r="B96615">
            <v>8057</v>
          </cell>
          <cell r="C96615">
            <v>44300.21769675926</v>
          </cell>
          <cell r="D96615">
            <v>1811</v>
          </cell>
          <cell r="E96615">
            <v>1200</v>
          </cell>
          <cell r="F96615">
            <v>44229.445370370369</v>
          </cell>
          <cell r="G96615">
            <v>0</v>
          </cell>
        </row>
        <row r="96616">
          <cell r="A96616">
            <v>439301</v>
          </cell>
          <cell r="B96616">
            <v>3137</v>
          </cell>
          <cell r="C96616">
            <v>44300.223391203697</v>
          </cell>
          <cell r="D96616">
            <v>3120</v>
          </cell>
          <cell r="E96616">
            <v>1200</v>
          </cell>
          <cell r="F96616">
            <v>44136.078090277777</v>
          </cell>
          <cell r="G96616">
            <v>0</v>
          </cell>
        </row>
        <row r="96617">
          <cell r="A96617">
            <v>439302</v>
          </cell>
          <cell r="B96617">
            <v>1613</v>
          </cell>
          <cell r="C96617">
            <v>44300.224780092591</v>
          </cell>
          <cell r="D96617">
            <v>7062</v>
          </cell>
          <cell r="E96617">
            <v>1200</v>
          </cell>
          <cell r="F96617">
            <v>43832.040196759262</v>
          </cell>
          <cell r="G96617">
            <v>0</v>
          </cell>
        </row>
        <row r="96618">
          <cell r="A96618">
            <v>439309</v>
          </cell>
          <cell r="B96618">
            <v>11692</v>
          </cell>
          <cell r="C96618">
            <v>44300.225995370369</v>
          </cell>
          <cell r="D96618">
            <v>1811</v>
          </cell>
          <cell r="E96618">
            <v>960</v>
          </cell>
          <cell r="F96618">
            <v>44229.445370370369</v>
          </cell>
          <cell r="G96618">
            <v>0</v>
          </cell>
        </row>
        <row r="96619">
          <cell r="A96619">
            <v>439316</v>
          </cell>
          <cell r="B96619">
            <v>7711</v>
          </cell>
          <cell r="C96619">
            <v>44300.226851851847</v>
          </cell>
          <cell r="D96619">
            <v>10968</v>
          </cell>
          <cell r="E96619">
            <v>1200</v>
          </cell>
          <cell r="F96619">
            <v>44044.127384259256</v>
          </cell>
          <cell r="G96619">
            <v>0</v>
          </cell>
        </row>
        <row r="96620">
          <cell r="A96620">
            <v>439318</v>
          </cell>
          <cell r="B96620">
            <v>3715</v>
          </cell>
          <cell r="C96620">
            <v>44300.22761574074</v>
          </cell>
          <cell r="D96620">
            <v>5204</v>
          </cell>
          <cell r="E96620">
            <v>1200</v>
          </cell>
          <cell r="F96620">
            <v>43922.600034722222</v>
          </cell>
          <cell r="G96620">
            <v>0</v>
          </cell>
        </row>
        <row r="96621">
          <cell r="A96621">
            <v>439324</v>
          </cell>
          <cell r="B96621">
            <v>1138</v>
          </cell>
          <cell r="C96621">
            <v>44300.227708333332</v>
          </cell>
          <cell r="D96621">
            <v>4972</v>
          </cell>
          <cell r="E96621">
            <v>0</v>
          </cell>
          <cell r="F96621">
            <v>43952.029305555552</v>
          </cell>
          <cell r="G96621">
            <v>0</v>
          </cell>
        </row>
        <row r="96622">
          <cell r="A96622">
            <v>439325</v>
          </cell>
          <cell r="B96622">
            <v>2870</v>
          </cell>
          <cell r="C96622">
            <v>44300.230150462958</v>
          </cell>
          <cell r="D96622">
            <v>11045</v>
          </cell>
          <cell r="E96622">
            <v>1200</v>
          </cell>
          <cell r="F96622">
            <v>44258.586516203701</v>
          </cell>
          <cell r="G96622">
            <v>0</v>
          </cell>
        </row>
        <row r="96623">
          <cell r="A96623">
            <v>439328</v>
          </cell>
          <cell r="B96623">
            <v>11326</v>
          </cell>
          <cell r="C96623">
            <v>44300.230243055557</v>
          </cell>
          <cell r="D96623">
            <v>3813</v>
          </cell>
          <cell r="E96623">
            <v>1200</v>
          </cell>
          <cell r="F96623">
            <v>44044.288703703707</v>
          </cell>
          <cell r="G96623">
            <v>0</v>
          </cell>
        </row>
        <row r="96624">
          <cell r="A96624">
            <v>439332</v>
          </cell>
          <cell r="B96624">
            <v>12677</v>
          </cell>
          <cell r="C96624">
            <v>44300.230902777781</v>
          </cell>
          <cell r="D96624">
            <v>831</v>
          </cell>
          <cell r="E96624">
            <v>1200</v>
          </cell>
          <cell r="F96624">
            <v>43952.334629629629</v>
          </cell>
          <cell r="G96624">
            <v>0</v>
          </cell>
        </row>
        <row r="96625">
          <cell r="A96625">
            <v>439339</v>
          </cell>
          <cell r="B96625">
            <v>1615</v>
          </cell>
          <cell r="C96625">
            <v>44300.238043981481</v>
          </cell>
          <cell r="D96625">
            <v>878</v>
          </cell>
          <cell r="E96625">
            <v>1200</v>
          </cell>
          <cell r="F96625">
            <v>43922.969097222223</v>
          </cell>
          <cell r="G96625">
            <v>0</v>
          </cell>
        </row>
        <row r="96626">
          <cell r="A96626">
            <v>439341</v>
          </cell>
          <cell r="B96626">
            <v>5622</v>
          </cell>
          <cell r="C96626">
            <v>44300.23877314815</v>
          </cell>
          <cell r="D96626">
            <v>8530</v>
          </cell>
          <cell r="E96626">
            <v>1200</v>
          </cell>
          <cell r="F96626">
            <v>44136.910833333335</v>
          </cell>
          <cell r="G96626">
            <v>0</v>
          </cell>
        </row>
        <row r="96627">
          <cell r="A96627">
            <v>439343</v>
          </cell>
          <cell r="B96627">
            <v>4769</v>
          </cell>
          <cell r="C96627">
            <v>44300.239178240743</v>
          </cell>
          <cell r="D96627">
            <v>2780</v>
          </cell>
          <cell r="E96627">
            <v>1200</v>
          </cell>
          <cell r="F96627">
            <v>44044.350624999999</v>
          </cell>
          <cell r="G96627">
            <v>0</v>
          </cell>
        </row>
        <row r="96628">
          <cell r="A96628">
            <v>439346</v>
          </cell>
          <cell r="B96628">
            <v>13539</v>
          </cell>
          <cell r="C96628">
            <v>44300.242777777778</v>
          </cell>
          <cell r="D96628">
            <v>6946</v>
          </cell>
          <cell r="E96628">
            <v>1200</v>
          </cell>
          <cell r="F96628">
            <v>44197.497488425928</v>
          </cell>
          <cell r="G96628">
            <v>0</v>
          </cell>
        </row>
        <row r="96629">
          <cell r="A96629">
            <v>439350</v>
          </cell>
          <cell r="B96629">
            <v>13762</v>
          </cell>
          <cell r="C96629">
            <v>44300.254641203697</v>
          </cell>
          <cell r="D96629">
            <v>7964</v>
          </cell>
          <cell r="E96629">
            <v>1200</v>
          </cell>
          <cell r="F96629">
            <v>44166.446377314816</v>
          </cell>
          <cell r="G96629">
            <v>0</v>
          </cell>
        </row>
        <row r="96630">
          <cell r="A96630">
            <v>439351</v>
          </cell>
          <cell r="B96630">
            <v>7029</v>
          </cell>
          <cell r="C96630">
            <v>44300.254907407398</v>
          </cell>
          <cell r="D96630">
            <v>11562</v>
          </cell>
          <cell r="E96630">
            <v>1200</v>
          </cell>
          <cell r="F96630">
            <v>44076.770902777775</v>
          </cell>
          <cell r="G96630">
            <v>0</v>
          </cell>
        </row>
        <row r="96631">
          <cell r="A96631">
            <v>439352</v>
          </cell>
          <cell r="B96631">
            <v>10282</v>
          </cell>
          <cell r="C96631">
            <v>44300.256562499999</v>
          </cell>
          <cell r="D96631">
            <v>4120</v>
          </cell>
          <cell r="E96631">
            <v>1200</v>
          </cell>
          <cell r="F96631">
            <v>43952.016840277778</v>
          </cell>
          <cell r="G96631">
            <v>0</v>
          </cell>
        </row>
        <row r="96632">
          <cell r="A96632">
            <v>439358</v>
          </cell>
          <cell r="B96632">
            <v>9346</v>
          </cell>
          <cell r="C96632">
            <v>44300.258993055562</v>
          </cell>
          <cell r="D96632">
            <v>10869</v>
          </cell>
          <cell r="E96632">
            <v>1200</v>
          </cell>
          <cell r="F96632">
            <v>44105.638993055552</v>
          </cell>
          <cell r="G96632">
            <v>0</v>
          </cell>
        </row>
        <row r="96633">
          <cell r="A96633">
            <v>439364</v>
          </cell>
          <cell r="B96633">
            <v>3715</v>
          </cell>
          <cell r="C96633">
            <v>44300.260185185187</v>
          </cell>
          <cell r="D96633">
            <v>11932</v>
          </cell>
          <cell r="E96633">
            <v>1200</v>
          </cell>
          <cell r="F96633">
            <v>44136.615451388891</v>
          </cell>
          <cell r="G96633">
            <v>0</v>
          </cell>
        </row>
        <row r="96634">
          <cell r="A96634">
            <v>439369</v>
          </cell>
          <cell r="B96634">
            <v>12642</v>
          </cell>
          <cell r="C96634">
            <v>44300.266701388893</v>
          </cell>
          <cell r="D96634">
            <v>1194</v>
          </cell>
          <cell r="E96634">
            <v>1200</v>
          </cell>
          <cell r="F96634">
            <v>44136.667731481481</v>
          </cell>
          <cell r="G96634">
            <v>0</v>
          </cell>
        </row>
        <row r="96635">
          <cell r="A96635">
            <v>439372</v>
          </cell>
          <cell r="B96635">
            <v>4041</v>
          </cell>
          <cell r="C96635">
            <v>44300.267708333333</v>
          </cell>
          <cell r="D96635">
            <v>7817</v>
          </cell>
          <cell r="E96635">
            <v>1200</v>
          </cell>
          <cell r="F96635">
            <v>44136.682789351849</v>
          </cell>
          <cell r="G96635">
            <v>0</v>
          </cell>
        </row>
        <row r="96636">
          <cell r="A96636">
            <v>439376</v>
          </cell>
          <cell r="B96636">
            <v>3066</v>
          </cell>
          <cell r="C96636">
            <v>44300.268009259264</v>
          </cell>
          <cell r="D96636">
            <v>7629</v>
          </cell>
          <cell r="E96636">
            <v>1200</v>
          </cell>
          <cell r="F96636">
            <v>43986.256631944445</v>
          </cell>
          <cell r="G96636">
            <v>0</v>
          </cell>
        </row>
        <row r="96637">
          <cell r="A96637">
            <v>439380</v>
          </cell>
          <cell r="B96637">
            <v>1923</v>
          </cell>
          <cell r="C96637">
            <v>44300.268738425933</v>
          </cell>
          <cell r="D96637">
            <v>7343</v>
          </cell>
          <cell r="E96637">
            <v>1200</v>
          </cell>
          <cell r="F96637">
            <v>44166.252939814818</v>
          </cell>
          <cell r="G96637">
            <v>0</v>
          </cell>
        </row>
        <row r="96638">
          <cell r="A96638">
            <v>439385</v>
          </cell>
          <cell r="B96638">
            <v>5042</v>
          </cell>
          <cell r="C96638">
            <v>44300.275740740741</v>
          </cell>
          <cell r="D96638">
            <v>2025</v>
          </cell>
          <cell r="E96638">
            <v>1200</v>
          </cell>
          <cell r="F96638">
            <v>44229.316608796296</v>
          </cell>
          <cell r="G96638">
            <v>0</v>
          </cell>
        </row>
        <row r="96639">
          <cell r="A96639">
            <v>439391</v>
          </cell>
          <cell r="B96639">
            <v>10362</v>
          </cell>
          <cell r="C96639">
            <v>44300.276655092603</v>
          </cell>
          <cell r="D96639">
            <v>6236</v>
          </cell>
          <cell r="E96639">
            <v>0</v>
          </cell>
          <cell r="F96639">
            <v>44256.235601851855</v>
          </cell>
          <cell r="G96639">
            <v>0</v>
          </cell>
        </row>
        <row r="96640">
          <cell r="A96640">
            <v>439392</v>
          </cell>
          <cell r="B96640">
            <v>12326</v>
          </cell>
          <cell r="C96640">
            <v>44300.27721064815</v>
          </cell>
          <cell r="D96640">
            <v>8436</v>
          </cell>
          <cell r="E96640">
            <v>1200</v>
          </cell>
          <cell r="F96640">
            <v>43862.029675925929</v>
          </cell>
          <cell r="G96640">
            <v>0</v>
          </cell>
        </row>
        <row r="96641">
          <cell r="A96641">
            <v>439396</v>
          </cell>
          <cell r="B96641">
            <v>13468</v>
          </cell>
          <cell r="C96641">
            <v>44300.279456018521</v>
          </cell>
          <cell r="D96641">
            <v>12036</v>
          </cell>
          <cell r="E96641">
            <v>1200</v>
          </cell>
          <cell r="F96641">
            <v>44105.626203703701</v>
          </cell>
          <cell r="G96641">
            <v>0</v>
          </cell>
        </row>
        <row r="96642">
          <cell r="A96642">
            <v>439400</v>
          </cell>
          <cell r="B96642">
            <v>6877</v>
          </cell>
          <cell r="C96642">
            <v>44300.280555555553</v>
          </cell>
          <cell r="D96642">
            <v>5216</v>
          </cell>
          <cell r="E96642">
            <v>960</v>
          </cell>
          <cell r="F96642">
            <v>44166.069513888891</v>
          </cell>
          <cell r="G96642">
            <v>0</v>
          </cell>
        </row>
        <row r="96643">
          <cell r="A96643">
            <v>439405</v>
          </cell>
          <cell r="B96643">
            <v>6377</v>
          </cell>
          <cell r="C96643">
            <v>44300.282314814824</v>
          </cell>
          <cell r="D96643">
            <v>2271</v>
          </cell>
          <cell r="E96643">
            <v>1200</v>
          </cell>
          <cell r="F96643">
            <v>43922.063993055555</v>
          </cell>
          <cell r="G96643">
            <v>0</v>
          </cell>
        </row>
        <row r="96644">
          <cell r="A96644">
            <v>439409</v>
          </cell>
          <cell r="B96644">
            <v>8465</v>
          </cell>
          <cell r="C96644">
            <v>44300.288726851853</v>
          </cell>
          <cell r="D96644">
            <v>4782</v>
          </cell>
          <cell r="E96644">
            <v>1200</v>
          </cell>
          <cell r="F96644">
            <v>44105.143101851849</v>
          </cell>
          <cell r="G96644">
            <v>0</v>
          </cell>
        </row>
        <row r="96645">
          <cell r="A96645">
            <v>439412</v>
          </cell>
          <cell r="B96645">
            <v>7086</v>
          </cell>
          <cell r="C96645">
            <v>44300.290231481478</v>
          </cell>
          <cell r="D96645">
            <v>3788</v>
          </cell>
          <cell r="E96645">
            <v>1200</v>
          </cell>
          <cell r="F96645">
            <v>44075.480567129627</v>
          </cell>
          <cell r="G96645">
            <v>0</v>
          </cell>
        </row>
        <row r="96646">
          <cell r="A96646">
            <v>439417</v>
          </cell>
          <cell r="B96646">
            <v>534</v>
          </cell>
          <cell r="C96646">
            <v>44300.296423611107</v>
          </cell>
          <cell r="D96646">
            <v>11214</v>
          </cell>
          <cell r="E96646">
            <v>1200</v>
          </cell>
          <cell r="F96646">
            <v>44136.094247685185</v>
          </cell>
          <cell r="G96646">
            <v>0</v>
          </cell>
        </row>
        <row r="96647">
          <cell r="A96647">
            <v>439420</v>
          </cell>
          <cell r="B96647">
            <v>11855</v>
          </cell>
          <cell r="C96647">
            <v>44300.29891203704</v>
          </cell>
          <cell r="D96647">
            <v>5925</v>
          </cell>
          <cell r="E96647">
            <v>1200</v>
          </cell>
          <cell r="F96647">
            <v>44288.442893518521</v>
          </cell>
          <cell r="G96647">
            <v>0</v>
          </cell>
        </row>
        <row r="96648">
          <cell r="A96648">
            <v>439423</v>
          </cell>
          <cell r="B96648">
            <v>10735</v>
          </cell>
          <cell r="C96648">
            <v>44300.299537037034</v>
          </cell>
          <cell r="D96648">
            <v>4476</v>
          </cell>
          <cell r="E96648">
            <v>1200</v>
          </cell>
          <cell r="F96648">
            <v>44014.172569444447</v>
          </cell>
          <cell r="G96648">
            <v>0</v>
          </cell>
        </row>
        <row r="96649">
          <cell r="A96649">
            <v>439427</v>
          </cell>
          <cell r="B96649">
            <v>10944</v>
          </cell>
          <cell r="C96649">
            <v>44300.312916666669</v>
          </cell>
          <cell r="D96649">
            <v>4621</v>
          </cell>
          <cell r="E96649">
            <v>0</v>
          </cell>
          <cell r="F96649">
            <v>44075.263368055559</v>
          </cell>
          <cell r="G96649">
            <v>0</v>
          </cell>
        </row>
        <row r="96650">
          <cell r="A96650">
            <v>439430</v>
          </cell>
          <cell r="B96650">
            <v>4686</v>
          </cell>
          <cell r="C96650">
            <v>44300.314189814817</v>
          </cell>
          <cell r="D96650">
            <v>940</v>
          </cell>
          <cell r="E96650">
            <v>960</v>
          </cell>
          <cell r="F96650">
            <v>44198.597974537035</v>
          </cell>
          <cell r="G96650">
            <v>0</v>
          </cell>
        </row>
        <row r="96651">
          <cell r="A96651">
            <v>439431</v>
          </cell>
          <cell r="B96651">
            <v>7190</v>
          </cell>
          <cell r="C96651">
            <v>44300.318252314813</v>
          </cell>
          <cell r="D96651">
            <v>12094</v>
          </cell>
          <cell r="E96651">
            <v>1200</v>
          </cell>
          <cell r="F96651">
            <v>44167.375254629631</v>
          </cell>
          <cell r="G96651">
            <v>0</v>
          </cell>
        </row>
        <row r="96652">
          <cell r="A96652">
            <v>439435</v>
          </cell>
          <cell r="B96652">
            <v>347</v>
          </cell>
          <cell r="C96652">
            <v>44300.318865740737</v>
          </cell>
          <cell r="D96652">
            <v>11835</v>
          </cell>
          <cell r="E96652">
            <v>1200</v>
          </cell>
          <cell r="F96652">
            <v>43922.844085648147</v>
          </cell>
          <cell r="G96652">
            <v>0</v>
          </cell>
        </row>
        <row r="96653">
          <cell r="A96653">
            <v>439436</v>
          </cell>
          <cell r="B96653">
            <v>12031</v>
          </cell>
          <cell r="C96653">
            <v>44300.319236111107</v>
          </cell>
          <cell r="D96653">
            <v>7569</v>
          </cell>
          <cell r="E96653">
            <v>1200</v>
          </cell>
          <cell r="F96653">
            <v>44166.333518518521</v>
          </cell>
          <cell r="G96653">
            <v>0</v>
          </cell>
        </row>
        <row r="96654">
          <cell r="A96654">
            <v>439439</v>
          </cell>
          <cell r="B96654">
            <v>3777</v>
          </cell>
          <cell r="C96654">
            <v>44300.32</v>
          </cell>
          <cell r="D96654">
            <v>11214</v>
          </cell>
          <cell r="E96654">
            <v>1200</v>
          </cell>
          <cell r="F96654">
            <v>44136.094247685185</v>
          </cell>
          <cell r="G96654">
            <v>0</v>
          </cell>
        </row>
        <row r="96655">
          <cell r="A96655">
            <v>439441</v>
          </cell>
          <cell r="B96655">
            <v>2352</v>
          </cell>
          <cell r="C96655">
            <v>44300.329918981479</v>
          </cell>
          <cell r="D96655">
            <v>2167</v>
          </cell>
          <cell r="E96655">
            <v>1200</v>
          </cell>
          <cell r="F96655">
            <v>43983.320763888885</v>
          </cell>
          <cell r="G96655">
            <v>0</v>
          </cell>
        </row>
        <row r="96656">
          <cell r="A96656">
            <v>439445</v>
          </cell>
          <cell r="B96656">
            <v>8845</v>
          </cell>
          <cell r="C96656">
            <v>44300.334490740737</v>
          </cell>
          <cell r="D96656">
            <v>4522</v>
          </cell>
          <cell r="E96656">
            <v>1200</v>
          </cell>
          <cell r="F96656">
            <v>44136.153078703705</v>
          </cell>
          <cell r="G96656">
            <v>0</v>
          </cell>
        </row>
        <row r="96657">
          <cell r="A96657">
            <v>439451</v>
          </cell>
          <cell r="B96657">
            <v>2325</v>
          </cell>
          <cell r="C96657">
            <v>44300.334537037037</v>
          </cell>
          <cell r="D96657">
            <v>3124</v>
          </cell>
          <cell r="E96657">
            <v>1200</v>
          </cell>
          <cell r="F96657">
            <v>44256.605046296296</v>
          </cell>
          <cell r="G96657">
            <v>0</v>
          </cell>
        </row>
        <row r="96658">
          <cell r="A96658">
            <v>439458</v>
          </cell>
          <cell r="B96658">
            <v>12177</v>
          </cell>
          <cell r="C96658">
            <v>44300.342361111107</v>
          </cell>
          <cell r="D96658">
            <v>10143</v>
          </cell>
          <cell r="E96658">
            <v>1200</v>
          </cell>
          <cell r="F96658">
            <v>44287.973437499997</v>
          </cell>
          <cell r="G96658">
            <v>0</v>
          </cell>
        </row>
        <row r="96659">
          <cell r="A96659">
            <v>439463</v>
          </cell>
          <cell r="B96659">
            <v>8808</v>
          </cell>
          <cell r="C96659">
            <v>44300.342858796299</v>
          </cell>
          <cell r="D96659">
            <v>2025</v>
          </cell>
          <cell r="E96659">
            <v>1200</v>
          </cell>
          <cell r="F96659">
            <v>44229.316608796296</v>
          </cell>
          <cell r="G96659">
            <v>0</v>
          </cell>
        </row>
        <row r="96660">
          <cell r="A96660">
            <v>439468</v>
          </cell>
          <cell r="B96660">
            <v>13068</v>
          </cell>
          <cell r="C96660">
            <v>44300.345856481479</v>
          </cell>
          <cell r="D96660">
            <v>10693</v>
          </cell>
          <cell r="E96660">
            <v>1200</v>
          </cell>
          <cell r="F96660">
            <v>43983.321377314816</v>
          </cell>
          <cell r="G96660">
            <v>0</v>
          </cell>
        </row>
        <row r="96661">
          <cell r="A96661">
            <v>439471</v>
          </cell>
          <cell r="B96661">
            <v>13070</v>
          </cell>
          <cell r="C96661">
            <v>44300.346018518518</v>
          </cell>
          <cell r="D96661">
            <v>2883</v>
          </cell>
          <cell r="E96661">
            <v>1200</v>
          </cell>
          <cell r="F96661">
            <v>44257.192303240743</v>
          </cell>
          <cell r="G96661">
            <v>0</v>
          </cell>
        </row>
        <row r="96662">
          <cell r="A96662">
            <v>439472</v>
          </cell>
          <cell r="B96662">
            <v>13855</v>
          </cell>
          <cell r="C96662">
            <v>44300.350347222222</v>
          </cell>
          <cell r="D96662">
            <v>232</v>
          </cell>
          <cell r="E96662">
            <v>1200</v>
          </cell>
          <cell r="F96662">
            <v>44136.205462962964</v>
          </cell>
          <cell r="G96662">
            <v>0</v>
          </cell>
        </row>
        <row r="96663">
          <cell r="A96663">
            <v>439473</v>
          </cell>
          <cell r="B96663">
            <v>10739</v>
          </cell>
          <cell r="C96663">
            <v>44300.355740740742</v>
          </cell>
          <cell r="D96663">
            <v>8590</v>
          </cell>
          <cell r="E96663">
            <v>1200</v>
          </cell>
          <cell r="F96663">
            <v>44136.293263888889</v>
          </cell>
          <cell r="G96663">
            <v>0</v>
          </cell>
        </row>
        <row r="96664">
          <cell r="A96664">
            <v>439480</v>
          </cell>
          <cell r="B96664">
            <v>9495</v>
          </cell>
          <cell r="C96664">
            <v>44300.357511574082</v>
          </cell>
          <cell r="D96664">
            <v>9889</v>
          </cell>
          <cell r="E96664">
            <v>960</v>
          </cell>
          <cell r="F96664">
            <v>44166.999039351853</v>
          </cell>
          <cell r="G96664">
            <v>0</v>
          </cell>
        </row>
        <row r="96665">
          <cell r="A96665">
            <v>439482</v>
          </cell>
          <cell r="B96665">
            <v>13427</v>
          </cell>
          <cell r="C96665">
            <v>44300.361956018518</v>
          </cell>
          <cell r="D96665">
            <v>6210</v>
          </cell>
          <cell r="E96665">
            <v>1200</v>
          </cell>
          <cell r="F96665">
            <v>43922.62840277778</v>
          </cell>
          <cell r="G96665">
            <v>0</v>
          </cell>
        </row>
        <row r="96666">
          <cell r="A96666">
            <v>439488</v>
          </cell>
          <cell r="B96666">
            <v>121</v>
          </cell>
          <cell r="C96666">
            <v>44300.363171296303</v>
          </cell>
          <cell r="D96666">
            <v>6721</v>
          </cell>
          <cell r="E96666">
            <v>1200</v>
          </cell>
          <cell r="F96666">
            <v>44075.447638888887</v>
          </cell>
          <cell r="G96666">
            <v>0</v>
          </cell>
        </row>
        <row r="96667">
          <cell r="A96667">
            <v>439492</v>
          </cell>
          <cell r="B96667">
            <v>2584</v>
          </cell>
          <cell r="C96667">
            <v>44300.365567129629</v>
          </cell>
          <cell r="D96667">
            <v>6403</v>
          </cell>
          <cell r="E96667">
            <v>1200</v>
          </cell>
          <cell r="F96667">
            <v>43922.923217592594</v>
          </cell>
          <cell r="G96667">
            <v>0</v>
          </cell>
        </row>
        <row r="96668">
          <cell r="A96668">
            <v>439499</v>
          </cell>
          <cell r="B96668">
            <v>6087</v>
          </cell>
          <cell r="C96668">
            <v>44300.365601851852</v>
          </cell>
          <cell r="D96668">
            <v>2025</v>
          </cell>
          <cell r="E96668">
            <v>1200</v>
          </cell>
          <cell r="F96668">
            <v>44229.316608796296</v>
          </cell>
          <cell r="G96668">
            <v>0</v>
          </cell>
        </row>
        <row r="96669">
          <cell r="A96669">
            <v>439502</v>
          </cell>
          <cell r="B96669">
            <v>12334</v>
          </cell>
          <cell r="C96669">
            <v>44300.368576388893</v>
          </cell>
          <cell r="D96669">
            <v>878</v>
          </cell>
          <cell r="E96669">
            <v>0</v>
          </cell>
          <cell r="F96669">
            <v>43922.969097222223</v>
          </cell>
          <cell r="G96669">
            <v>0</v>
          </cell>
        </row>
        <row r="96670">
          <cell r="A96670">
            <v>439506</v>
          </cell>
          <cell r="B96670">
            <v>5935</v>
          </cell>
          <cell r="C96670">
            <v>44300.373263888891</v>
          </cell>
          <cell r="D96670">
            <v>2598</v>
          </cell>
          <cell r="E96670">
            <v>1200</v>
          </cell>
          <cell r="F96670">
            <v>44137.036446759259</v>
          </cell>
          <cell r="G96670">
            <v>0</v>
          </cell>
        </row>
        <row r="96671">
          <cell r="A96671">
            <v>439508</v>
          </cell>
          <cell r="B96671">
            <v>3015</v>
          </cell>
          <cell r="C96671">
            <v>44300.375428240739</v>
          </cell>
          <cell r="D96671">
            <v>11835</v>
          </cell>
          <cell r="E96671">
            <v>1200</v>
          </cell>
          <cell r="F96671">
            <v>43922.844085648147</v>
          </cell>
          <cell r="G96671">
            <v>0</v>
          </cell>
        </row>
        <row r="96672">
          <cell r="A96672">
            <v>439510</v>
          </cell>
          <cell r="B96672">
            <v>12710</v>
          </cell>
          <cell r="C96672">
            <v>44300.378020833326</v>
          </cell>
          <cell r="D96672">
            <v>291</v>
          </cell>
          <cell r="E96672">
            <v>1200</v>
          </cell>
          <cell r="F96672">
            <v>44197.072800925926</v>
          </cell>
          <cell r="G96672">
            <v>0</v>
          </cell>
        </row>
        <row r="96673">
          <cell r="A96673">
            <v>439512</v>
          </cell>
          <cell r="B96673">
            <v>9980</v>
          </cell>
          <cell r="C96673">
            <v>44300.384282407409</v>
          </cell>
          <cell r="D96673">
            <v>5216</v>
          </cell>
          <cell r="E96673">
            <v>960</v>
          </cell>
          <cell r="F96673">
            <v>44166.069513888891</v>
          </cell>
          <cell r="G96673">
            <v>0</v>
          </cell>
        </row>
        <row r="96674">
          <cell r="A96674">
            <v>439514</v>
          </cell>
          <cell r="B96674">
            <v>5475</v>
          </cell>
          <cell r="C96674">
            <v>44300.385578703703</v>
          </cell>
          <cell r="D96674">
            <v>11045</v>
          </cell>
          <cell r="E96674">
            <v>1200</v>
          </cell>
          <cell r="F96674">
            <v>44258.586516203701</v>
          </cell>
          <cell r="G96674">
            <v>0</v>
          </cell>
        </row>
        <row r="96675">
          <cell r="A96675">
            <v>439520</v>
          </cell>
          <cell r="B96675">
            <v>1838</v>
          </cell>
          <cell r="C96675">
            <v>44300.386793981481</v>
          </cell>
          <cell r="D96675">
            <v>10860</v>
          </cell>
          <cell r="E96675">
            <v>1200</v>
          </cell>
          <cell r="F96675">
            <v>44229.131874999999</v>
          </cell>
          <cell r="G96675">
            <v>0</v>
          </cell>
        </row>
        <row r="96676">
          <cell r="A96676">
            <v>439523</v>
          </cell>
          <cell r="B96676">
            <v>12048</v>
          </cell>
          <cell r="C96676">
            <v>44300.387152777781</v>
          </cell>
          <cell r="D96676">
            <v>3176</v>
          </cell>
          <cell r="E96676">
            <v>1200</v>
          </cell>
          <cell r="F96676">
            <v>44287.313287037039</v>
          </cell>
          <cell r="G96676">
            <v>0</v>
          </cell>
        </row>
        <row r="96677">
          <cell r="A96677">
            <v>439525</v>
          </cell>
          <cell r="B96677">
            <v>619</v>
          </cell>
          <cell r="C96677">
            <v>44300.390289351853</v>
          </cell>
          <cell r="D96677">
            <v>8590</v>
          </cell>
          <cell r="E96677">
            <v>1200</v>
          </cell>
          <cell r="F96677">
            <v>44136.293263888889</v>
          </cell>
          <cell r="G96677">
            <v>0</v>
          </cell>
        </row>
        <row r="96678">
          <cell r="A96678">
            <v>439527</v>
          </cell>
          <cell r="B96678">
            <v>4462</v>
          </cell>
          <cell r="C96678">
            <v>44300.391053240739</v>
          </cell>
          <cell r="D96678">
            <v>5994</v>
          </cell>
          <cell r="E96678">
            <v>1200</v>
          </cell>
          <cell r="F96678">
            <v>43833.741469907407</v>
          </cell>
          <cell r="G96678">
            <v>0</v>
          </cell>
        </row>
        <row r="96679">
          <cell r="A96679">
            <v>439532</v>
          </cell>
          <cell r="B96679">
            <v>13013</v>
          </cell>
          <cell r="C96679">
            <v>44300.395937499998</v>
          </cell>
          <cell r="D96679">
            <v>8501</v>
          </cell>
          <cell r="E96679">
            <v>1200</v>
          </cell>
          <cell r="F96679">
            <v>44166.429490740738</v>
          </cell>
          <cell r="G96679">
            <v>0</v>
          </cell>
        </row>
        <row r="96680">
          <cell r="A96680">
            <v>439536</v>
          </cell>
          <cell r="B96680">
            <v>9927</v>
          </cell>
          <cell r="C96680">
            <v>44300.396793981483</v>
          </cell>
          <cell r="D96680">
            <v>5268</v>
          </cell>
          <cell r="E96680">
            <v>1200</v>
          </cell>
          <cell r="F96680">
            <v>44288.050752314812</v>
          </cell>
          <cell r="G96680">
            <v>0</v>
          </cell>
        </row>
        <row r="96681">
          <cell r="A96681">
            <v>439538</v>
          </cell>
          <cell r="B96681">
            <v>13914</v>
          </cell>
          <cell r="C96681">
            <v>44300.402916666673</v>
          </cell>
          <cell r="D96681">
            <v>5701</v>
          </cell>
          <cell r="E96681">
            <v>1200</v>
          </cell>
          <cell r="F96681">
            <v>44166.401678240742</v>
          </cell>
          <cell r="G96681">
            <v>0</v>
          </cell>
        </row>
        <row r="96682">
          <cell r="A96682">
            <v>439539</v>
          </cell>
          <cell r="B96682">
            <v>2484</v>
          </cell>
          <cell r="C96682">
            <v>44300.403275462973</v>
          </cell>
          <cell r="D96682">
            <v>4758</v>
          </cell>
          <cell r="E96682">
            <v>1200</v>
          </cell>
          <cell r="F96682">
            <v>43838.476377314815</v>
          </cell>
          <cell r="G96682">
            <v>0</v>
          </cell>
        </row>
        <row r="96683">
          <cell r="A96683">
            <v>439545</v>
          </cell>
          <cell r="B96683">
            <v>8521</v>
          </cell>
          <cell r="C96683">
            <v>44300.404270833344</v>
          </cell>
          <cell r="D96683">
            <v>10347</v>
          </cell>
          <cell r="E96683">
            <v>0</v>
          </cell>
          <cell r="F96683">
            <v>44076.1249537037</v>
          </cell>
          <cell r="G96683">
            <v>0</v>
          </cell>
        </row>
        <row r="96684">
          <cell r="A96684">
            <v>439552</v>
          </cell>
          <cell r="B96684">
            <v>1337</v>
          </cell>
          <cell r="C96684">
            <v>44300.404895833337</v>
          </cell>
          <cell r="D96684">
            <v>8980</v>
          </cell>
          <cell r="E96684">
            <v>960</v>
          </cell>
          <cell r="F96684">
            <v>44287.798333333332</v>
          </cell>
          <cell r="G96684">
            <v>0</v>
          </cell>
        </row>
        <row r="96685">
          <cell r="A96685">
            <v>439554</v>
          </cell>
          <cell r="B96685">
            <v>13150</v>
          </cell>
          <cell r="C96685">
            <v>44300.410081018519</v>
          </cell>
          <cell r="D96685">
            <v>10607</v>
          </cell>
          <cell r="E96685">
            <v>1200</v>
          </cell>
          <cell r="F96685">
            <v>44106.289375</v>
          </cell>
          <cell r="G96685">
            <v>0</v>
          </cell>
        </row>
        <row r="96686">
          <cell r="A96686">
            <v>439555</v>
          </cell>
          <cell r="B96686">
            <v>8247</v>
          </cell>
          <cell r="C96686">
            <v>44300.411724537043</v>
          </cell>
          <cell r="D96686">
            <v>4621</v>
          </cell>
          <cell r="E96686">
            <v>1200</v>
          </cell>
          <cell r="F96686">
            <v>44075.263368055559</v>
          </cell>
          <cell r="G96686">
            <v>0</v>
          </cell>
        </row>
        <row r="96687">
          <cell r="A96687">
            <v>439562</v>
          </cell>
          <cell r="B96687">
            <v>347</v>
          </cell>
          <cell r="C96687">
            <v>44300.412824074083</v>
          </cell>
          <cell r="D96687">
            <v>2688</v>
          </cell>
          <cell r="E96687">
            <v>1200</v>
          </cell>
          <cell r="F96687">
            <v>44015.97284722222</v>
          </cell>
          <cell r="G96687">
            <v>0</v>
          </cell>
        </row>
        <row r="96688">
          <cell r="A96688">
            <v>439566</v>
          </cell>
          <cell r="B96688">
            <v>12919</v>
          </cell>
          <cell r="C96688">
            <v>44300.413182870368</v>
          </cell>
          <cell r="D96688">
            <v>6025</v>
          </cell>
          <cell r="E96688">
            <v>1200</v>
          </cell>
          <cell r="F96688">
            <v>44136.587361111109</v>
          </cell>
          <cell r="G96688">
            <v>0</v>
          </cell>
        </row>
        <row r="96689">
          <cell r="A96689">
            <v>439573</v>
          </cell>
          <cell r="B96689">
            <v>1406</v>
          </cell>
          <cell r="C96689">
            <v>44300.415208333332</v>
          </cell>
          <cell r="D96689">
            <v>11214</v>
          </cell>
          <cell r="E96689">
            <v>1200</v>
          </cell>
          <cell r="F96689">
            <v>44136.094247685185</v>
          </cell>
          <cell r="G96689">
            <v>0</v>
          </cell>
        </row>
        <row r="96690">
          <cell r="A96690">
            <v>439578</v>
          </cell>
          <cell r="B96690">
            <v>2683</v>
          </cell>
          <cell r="C96690">
            <v>44300.415451388893</v>
          </cell>
          <cell r="D96690">
            <v>4236</v>
          </cell>
          <cell r="E96690">
            <v>1200</v>
          </cell>
          <cell r="F96690">
            <v>44013.682164351849</v>
          </cell>
          <cell r="G96690">
            <v>0</v>
          </cell>
        </row>
        <row r="96691">
          <cell r="A96691">
            <v>439585</v>
          </cell>
          <cell r="B96691">
            <v>6120</v>
          </cell>
          <cell r="C96691">
            <v>44300.416134259263</v>
          </cell>
          <cell r="D96691">
            <v>4972</v>
          </cell>
          <cell r="E96691">
            <v>1200</v>
          </cell>
          <cell r="F96691">
            <v>43952.029305555552</v>
          </cell>
          <cell r="G96691">
            <v>0</v>
          </cell>
        </row>
        <row r="96692">
          <cell r="A96692">
            <v>439586</v>
          </cell>
          <cell r="B96692">
            <v>3405</v>
          </cell>
          <cell r="C96692">
            <v>44300.418136574073</v>
          </cell>
          <cell r="D96692">
            <v>3120</v>
          </cell>
          <cell r="E96692">
            <v>1200</v>
          </cell>
          <cell r="F96692">
            <v>44136.078090277777</v>
          </cell>
          <cell r="G96692">
            <v>0</v>
          </cell>
        </row>
        <row r="96693">
          <cell r="A96693">
            <v>439590</v>
          </cell>
          <cell r="B96693">
            <v>9723</v>
          </cell>
          <cell r="C96693">
            <v>44300.427372685182</v>
          </cell>
          <cell r="D96693">
            <v>1065</v>
          </cell>
          <cell r="E96693">
            <v>1200</v>
          </cell>
          <cell r="F96693">
            <v>44105.011678240742</v>
          </cell>
          <cell r="G96693">
            <v>0</v>
          </cell>
        </row>
        <row r="96694">
          <cell r="A96694">
            <v>439593</v>
          </cell>
          <cell r="B96694">
            <v>11602</v>
          </cell>
          <cell r="C96694">
            <v>44300.432453703703</v>
          </cell>
          <cell r="D96694">
            <v>6204</v>
          </cell>
          <cell r="E96694">
            <v>1200</v>
          </cell>
          <cell r="F96694">
            <v>43983.43540509259</v>
          </cell>
          <cell r="G96694">
            <v>0</v>
          </cell>
        </row>
        <row r="96695">
          <cell r="A96695">
            <v>439595</v>
          </cell>
          <cell r="B96695">
            <v>7503</v>
          </cell>
          <cell r="C96695">
            <v>44300.435729166667</v>
          </cell>
          <cell r="D96695">
            <v>10869</v>
          </cell>
          <cell r="E96695">
            <v>1200</v>
          </cell>
          <cell r="F96695">
            <v>44105.638993055552</v>
          </cell>
          <cell r="G96695">
            <v>0</v>
          </cell>
        </row>
        <row r="96696">
          <cell r="A96696">
            <v>439609</v>
          </cell>
          <cell r="B96696">
            <v>574</v>
          </cell>
          <cell r="C96696">
            <v>44300.443136574067</v>
          </cell>
          <cell r="D96696">
            <v>725</v>
          </cell>
          <cell r="E96696">
            <v>1200</v>
          </cell>
          <cell r="F96696">
            <v>44256.011377314811</v>
          </cell>
          <cell r="G96696">
            <v>0</v>
          </cell>
        </row>
        <row r="96697">
          <cell r="A96697">
            <v>439613</v>
          </cell>
          <cell r="B96697">
            <v>6035</v>
          </cell>
          <cell r="C96697">
            <v>44300.444166666668</v>
          </cell>
          <cell r="D96697">
            <v>6204</v>
          </cell>
          <cell r="E96697">
            <v>1200</v>
          </cell>
          <cell r="F96697">
            <v>43983.43540509259</v>
          </cell>
          <cell r="G96697">
            <v>0</v>
          </cell>
        </row>
        <row r="96698">
          <cell r="A96698">
            <v>439620</v>
          </cell>
          <cell r="B96698">
            <v>6744</v>
          </cell>
          <cell r="C96698">
            <v>44300.445844907408</v>
          </cell>
          <cell r="D96698">
            <v>12046</v>
          </cell>
          <cell r="E96698">
            <v>1200</v>
          </cell>
          <cell r="F96698">
            <v>44228.557557870372</v>
          </cell>
          <cell r="G96698">
            <v>0</v>
          </cell>
        </row>
        <row r="96699">
          <cell r="A96699">
            <v>439624</v>
          </cell>
          <cell r="B96699">
            <v>6795</v>
          </cell>
          <cell r="C96699">
            <v>44300.44672453704</v>
          </cell>
          <cell r="D96699">
            <v>1300</v>
          </cell>
          <cell r="E96699">
            <v>960</v>
          </cell>
          <cell r="F96699">
            <v>44256.091504629629</v>
          </cell>
          <cell r="G96699">
            <v>0</v>
          </cell>
        </row>
        <row r="96700">
          <cell r="A96700">
            <v>439629</v>
          </cell>
          <cell r="B96700">
            <v>12837</v>
          </cell>
          <cell r="C96700">
            <v>44300.449745370373</v>
          </cell>
          <cell r="D96700">
            <v>11864</v>
          </cell>
          <cell r="E96700">
            <v>1200</v>
          </cell>
          <cell r="F96700">
            <v>44200.542662037034</v>
          </cell>
          <cell r="G96700">
            <v>0</v>
          </cell>
        </row>
        <row r="96701">
          <cell r="A96701">
            <v>439632</v>
          </cell>
          <cell r="B96701">
            <v>12276</v>
          </cell>
          <cell r="C96701">
            <v>44300.453877314823</v>
          </cell>
          <cell r="D96701">
            <v>7878</v>
          </cell>
          <cell r="E96701">
            <v>1200</v>
          </cell>
          <cell r="F96701">
            <v>43891.070462962962</v>
          </cell>
          <cell r="G96701">
            <v>0</v>
          </cell>
        </row>
        <row r="96702">
          <cell r="A96702">
            <v>439639</v>
          </cell>
          <cell r="B96702">
            <v>6093</v>
          </cell>
          <cell r="C96702">
            <v>44300.453958333332</v>
          </cell>
          <cell r="D96702">
            <v>4725</v>
          </cell>
          <cell r="E96702">
            <v>1200</v>
          </cell>
          <cell r="F96702">
            <v>44229.47729166667</v>
          </cell>
          <cell r="G96702">
            <v>0</v>
          </cell>
        </row>
        <row r="96703">
          <cell r="A96703">
            <v>439643</v>
          </cell>
          <cell r="B96703">
            <v>9185</v>
          </cell>
          <cell r="C96703">
            <v>44300.458622685182</v>
          </cell>
          <cell r="D96703">
            <v>2403</v>
          </cell>
          <cell r="E96703">
            <v>1200</v>
          </cell>
          <cell r="F96703">
            <v>44288.22384259259</v>
          </cell>
          <cell r="G96703">
            <v>0</v>
          </cell>
        </row>
        <row r="96704">
          <cell r="A96704">
            <v>439651</v>
          </cell>
          <cell r="B96704">
            <v>4427</v>
          </cell>
          <cell r="C96704">
            <v>44300.462696759263</v>
          </cell>
          <cell r="D96704">
            <v>4984</v>
          </cell>
          <cell r="E96704">
            <v>1200</v>
          </cell>
          <cell r="F96704">
            <v>44256.443159722221</v>
          </cell>
          <cell r="G96704">
            <v>0</v>
          </cell>
        </row>
        <row r="96705">
          <cell r="A96705">
            <v>439658</v>
          </cell>
          <cell r="B96705">
            <v>10368</v>
          </cell>
          <cell r="C96705">
            <v>44300.464467592603</v>
          </cell>
          <cell r="D96705">
            <v>6669</v>
          </cell>
          <cell r="E96705">
            <v>1200</v>
          </cell>
          <cell r="F96705">
            <v>44105.00309027778</v>
          </cell>
          <cell r="G96705">
            <v>0</v>
          </cell>
        </row>
        <row r="96706">
          <cell r="A96706">
            <v>439660</v>
          </cell>
          <cell r="B96706">
            <v>1455</v>
          </cell>
          <cell r="C96706">
            <v>44300.470706018517</v>
          </cell>
          <cell r="D96706">
            <v>4674</v>
          </cell>
          <cell r="E96706">
            <v>1200</v>
          </cell>
          <cell r="F96706">
            <v>44075.012592592589</v>
          </cell>
          <cell r="G96706">
            <v>0</v>
          </cell>
        </row>
        <row r="96707">
          <cell r="A96707">
            <v>439662</v>
          </cell>
          <cell r="B96707">
            <v>511</v>
          </cell>
          <cell r="C96707">
            <v>44300.472858796304</v>
          </cell>
          <cell r="D96707">
            <v>8530</v>
          </cell>
          <cell r="E96707">
            <v>1200</v>
          </cell>
          <cell r="F96707">
            <v>44136.910833333335</v>
          </cell>
          <cell r="G96707">
            <v>0</v>
          </cell>
        </row>
        <row r="96708">
          <cell r="A96708">
            <v>439665</v>
          </cell>
          <cell r="B96708">
            <v>11995</v>
          </cell>
          <cell r="C96708">
            <v>44300.473530092589</v>
          </cell>
          <cell r="D96708">
            <v>6236</v>
          </cell>
          <cell r="E96708">
            <v>1200</v>
          </cell>
          <cell r="F96708">
            <v>44256.235601851855</v>
          </cell>
          <cell r="G96708">
            <v>0</v>
          </cell>
        </row>
        <row r="96709">
          <cell r="A96709">
            <v>439670</v>
          </cell>
          <cell r="B96709">
            <v>1058</v>
          </cell>
          <cell r="C96709">
            <v>44300.475231481483</v>
          </cell>
          <cell r="D96709">
            <v>4946</v>
          </cell>
          <cell r="E96709">
            <v>0</v>
          </cell>
          <cell r="F96709">
            <v>44013.952685185184</v>
          </cell>
          <cell r="G96709">
            <v>0</v>
          </cell>
        </row>
        <row r="96710">
          <cell r="A96710">
            <v>439676</v>
          </cell>
          <cell r="B96710">
            <v>3721</v>
          </cell>
          <cell r="C96710">
            <v>44300.4766087963</v>
          </cell>
          <cell r="D96710">
            <v>704</v>
          </cell>
          <cell r="E96710">
            <v>1200</v>
          </cell>
          <cell r="F96710">
            <v>44075.203321759262</v>
          </cell>
          <cell r="G96710">
            <v>0</v>
          </cell>
        </row>
        <row r="96711">
          <cell r="A96711">
            <v>439683</v>
          </cell>
          <cell r="B96711">
            <v>4477</v>
          </cell>
          <cell r="C96711">
            <v>44300.481793981482</v>
          </cell>
          <cell r="D96711">
            <v>11562</v>
          </cell>
          <cell r="E96711">
            <v>1200</v>
          </cell>
          <cell r="F96711">
            <v>44076.770902777775</v>
          </cell>
          <cell r="G96711">
            <v>0</v>
          </cell>
        </row>
        <row r="96712">
          <cell r="A96712">
            <v>439689</v>
          </cell>
          <cell r="B96712">
            <v>9561</v>
          </cell>
          <cell r="C96712">
            <v>44300.483784722222</v>
          </cell>
          <cell r="D96712">
            <v>5268</v>
          </cell>
          <cell r="E96712">
            <v>1200</v>
          </cell>
          <cell r="F96712">
            <v>44288.050752314812</v>
          </cell>
          <cell r="G96712">
            <v>0</v>
          </cell>
        </row>
        <row r="96713">
          <cell r="A96713">
            <v>439690</v>
          </cell>
          <cell r="B96713">
            <v>11062</v>
          </cell>
          <cell r="C96713">
            <v>44300.491215277783</v>
          </cell>
          <cell r="D96713">
            <v>7978</v>
          </cell>
          <cell r="E96713">
            <v>960</v>
          </cell>
          <cell r="F96713">
            <v>44076.571203703701</v>
          </cell>
          <cell r="G96713">
            <v>0</v>
          </cell>
        </row>
        <row r="96714">
          <cell r="A96714">
            <v>439691</v>
          </cell>
          <cell r="B96714">
            <v>11587</v>
          </cell>
          <cell r="C96714">
            <v>44300.497025462973</v>
          </cell>
          <cell r="D96714">
            <v>5355</v>
          </cell>
          <cell r="E96714">
            <v>1200</v>
          </cell>
          <cell r="F96714">
            <v>43985.126192129632</v>
          </cell>
          <cell r="G96714">
            <v>0</v>
          </cell>
        </row>
        <row r="96715">
          <cell r="A96715">
            <v>439693</v>
          </cell>
          <cell r="B96715">
            <v>7739</v>
          </cell>
          <cell r="C96715">
            <v>44300.49962962963</v>
          </cell>
          <cell r="D96715">
            <v>11932</v>
          </cell>
          <cell r="E96715">
            <v>1200</v>
          </cell>
          <cell r="F96715">
            <v>44136.615451388891</v>
          </cell>
          <cell r="G96715">
            <v>0</v>
          </cell>
        </row>
        <row r="96716">
          <cell r="A96716">
            <v>439697</v>
          </cell>
          <cell r="B96716">
            <v>8535</v>
          </cell>
          <cell r="C96716">
            <v>44300.501944444448</v>
          </cell>
          <cell r="D96716">
            <v>5952</v>
          </cell>
          <cell r="E96716">
            <v>1200</v>
          </cell>
          <cell r="F96716">
            <v>44013.2809837963</v>
          </cell>
          <cell r="G96716">
            <v>0</v>
          </cell>
        </row>
        <row r="96717">
          <cell r="A96717">
            <v>439704</v>
          </cell>
          <cell r="B96717">
            <v>6910</v>
          </cell>
          <cell r="C96717">
            <v>44300.503113425933</v>
          </cell>
          <cell r="D96717">
            <v>725</v>
          </cell>
          <cell r="E96717">
            <v>1200</v>
          </cell>
          <cell r="F96717">
            <v>44256.011377314811</v>
          </cell>
          <cell r="G96717">
            <v>0</v>
          </cell>
        </row>
        <row r="96718">
          <cell r="A96718">
            <v>439711</v>
          </cell>
          <cell r="B96718">
            <v>7598</v>
          </cell>
          <cell r="C96718">
            <v>44300.507685185177</v>
          </cell>
          <cell r="D96718">
            <v>1737</v>
          </cell>
          <cell r="E96718">
            <v>960</v>
          </cell>
          <cell r="F96718">
            <v>43923.047071759262</v>
          </cell>
          <cell r="G96718">
            <v>0</v>
          </cell>
        </row>
        <row r="96719">
          <cell r="A96719">
            <v>439716</v>
          </cell>
          <cell r="B96719">
            <v>6087</v>
          </cell>
          <cell r="C96719">
            <v>44300.508344907408</v>
          </cell>
          <cell r="D96719">
            <v>11339</v>
          </cell>
          <cell r="E96719">
            <v>960</v>
          </cell>
          <cell r="F96719">
            <v>44136.277511574073</v>
          </cell>
          <cell r="G96719">
            <v>0</v>
          </cell>
        </row>
        <row r="96720">
          <cell r="A96720">
            <v>439718</v>
          </cell>
          <cell r="B96720">
            <v>12318</v>
          </cell>
          <cell r="C96720">
            <v>44300.509918981479</v>
          </cell>
          <cell r="D96720">
            <v>7418</v>
          </cell>
          <cell r="E96720">
            <v>1200</v>
          </cell>
          <cell r="F96720">
            <v>44288.10324074074</v>
          </cell>
          <cell r="G96720">
            <v>0</v>
          </cell>
        </row>
        <row r="96721">
          <cell r="A96721">
            <v>439720</v>
          </cell>
          <cell r="B96721">
            <v>591</v>
          </cell>
          <cell r="C96721">
            <v>44300.510011574072</v>
          </cell>
          <cell r="D96721">
            <v>12030</v>
          </cell>
          <cell r="E96721">
            <v>0</v>
          </cell>
          <cell r="F96721">
            <v>43832.412627314814</v>
          </cell>
          <cell r="G96721">
            <v>0</v>
          </cell>
        </row>
        <row r="96722">
          <cell r="A96722">
            <v>439724</v>
          </cell>
          <cell r="B96722">
            <v>7794</v>
          </cell>
          <cell r="C96722">
            <v>44300.511111111111</v>
          </cell>
          <cell r="D96722">
            <v>4946</v>
          </cell>
          <cell r="E96722">
            <v>1200</v>
          </cell>
          <cell r="F96722">
            <v>44013.952685185184</v>
          </cell>
          <cell r="G96722">
            <v>0</v>
          </cell>
        </row>
        <row r="96723">
          <cell r="A96723">
            <v>439731</v>
          </cell>
          <cell r="B96723">
            <v>4432</v>
          </cell>
          <cell r="C96723">
            <v>44300.512245370373</v>
          </cell>
          <cell r="D96723">
            <v>2251</v>
          </cell>
          <cell r="E96723">
            <v>1200</v>
          </cell>
          <cell r="F96723">
            <v>43923.152268518519</v>
          </cell>
          <cell r="G96723">
            <v>0</v>
          </cell>
        </row>
        <row r="96724">
          <cell r="A96724">
            <v>439736</v>
          </cell>
          <cell r="B96724">
            <v>9301</v>
          </cell>
          <cell r="C96724">
            <v>44300.512453703697</v>
          </cell>
          <cell r="D96724">
            <v>552</v>
          </cell>
          <cell r="E96724">
            <v>1200</v>
          </cell>
          <cell r="F96724">
            <v>44137.753993055558</v>
          </cell>
          <cell r="G96724">
            <v>0</v>
          </cell>
        </row>
        <row r="96725">
          <cell r="A96725">
            <v>439738</v>
          </cell>
          <cell r="B96725">
            <v>1905</v>
          </cell>
          <cell r="C96725">
            <v>44300.51834490741</v>
          </cell>
          <cell r="D96725">
            <v>1305</v>
          </cell>
          <cell r="E96725">
            <v>1200</v>
          </cell>
          <cell r="F96725">
            <v>43922.021249999998</v>
          </cell>
          <cell r="G96725">
            <v>0</v>
          </cell>
        </row>
        <row r="96726">
          <cell r="A96726">
            <v>439740</v>
          </cell>
          <cell r="B96726">
            <v>13295</v>
          </cell>
          <cell r="C96726">
            <v>44300.519282407397</v>
          </cell>
          <cell r="D96726">
            <v>6844</v>
          </cell>
          <cell r="E96726">
            <v>1200</v>
          </cell>
          <cell r="F96726">
            <v>43891.224456018521</v>
          </cell>
          <cell r="G96726">
            <v>0</v>
          </cell>
        </row>
        <row r="96727">
          <cell r="A96727">
            <v>439742</v>
          </cell>
          <cell r="B96727">
            <v>12295</v>
          </cell>
          <cell r="C96727">
            <v>44300.520150462973</v>
          </cell>
          <cell r="D96727">
            <v>12046</v>
          </cell>
          <cell r="E96727">
            <v>1200</v>
          </cell>
          <cell r="F96727">
            <v>44228.557557870372</v>
          </cell>
          <cell r="G96727">
            <v>0</v>
          </cell>
        </row>
        <row r="96728">
          <cell r="A96728">
            <v>439743</v>
          </cell>
          <cell r="B96728">
            <v>1617</v>
          </cell>
          <cell r="C96728">
            <v>44300.524895833332</v>
          </cell>
          <cell r="D96728">
            <v>13906</v>
          </cell>
          <cell r="E96728">
            <v>1200</v>
          </cell>
          <cell r="F96728">
            <v>44166.631921296299</v>
          </cell>
          <cell r="G96728">
            <v>0</v>
          </cell>
        </row>
        <row r="96729">
          <cell r="A96729">
            <v>439746</v>
          </cell>
          <cell r="B96729">
            <v>4680</v>
          </cell>
          <cell r="C96729">
            <v>44300.528784722221</v>
          </cell>
          <cell r="D96729">
            <v>2883</v>
          </cell>
          <cell r="E96729">
            <v>1200</v>
          </cell>
          <cell r="F96729">
            <v>44257.192303240743</v>
          </cell>
          <cell r="G96729">
            <v>0</v>
          </cell>
        </row>
        <row r="96730">
          <cell r="A96730">
            <v>439752</v>
          </cell>
          <cell r="B96730">
            <v>8379</v>
          </cell>
          <cell r="C96730">
            <v>44300.529872685183</v>
          </cell>
          <cell r="D96730">
            <v>1181</v>
          </cell>
          <cell r="E96730">
            <v>1200</v>
          </cell>
          <cell r="F96730">
            <v>43985.458460648151</v>
          </cell>
          <cell r="G96730">
            <v>0</v>
          </cell>
        </row>
        <row r="96731">
          <cell r="A96731">
            <v>439765</v>
          </cell>
          <cell r="B96731">
            <v>4410</v>
          </cell>
          <cell r="C96731">
            <v>44300.539780092593</v>
          </cell>
          <cell r="D96731">
            <v>12506</v>
          </cell>
          <cell r="E96731">
            <v>1200</v>
          </cell>
          <cell r="F96731">
            <v>44197.133923611109</v>
          </cell>
          <cell r="G96731">
            <v>0</v>
          </cell>
        </row>
        <row r="96732">
          <cell r="A96732">
            <v>439769</v>
          </cell>
          <cell r="B96732">
            <v>4164</v>
          </cell>
          <cell r="C96732">
            <v>44300.540694444448</v>
          </cell>
          <cell r="D96732">
            <v>1275</v>
          </cell>
          <cell r="E96732">
            <v>1200</v>
          </cell>
          <cell r="F96732">
            <v>44228.250625000001</v>
          </cell>
          <cell r="G96732">
            <v>0</v>
          </cell>
        </row>
        <row r="96733">
          <cell r="A96733">
            <v>439771</v>
          </cell>
          <cell r="B96733">
            <v>7086</v>
          </cell>
          <cell r="C96733">
            <v>44300.540706018517</v>
          </cell>
          <cell r="D96733">
            <v>7343</v>
          </cell>
          <cell r="E96733">
            <v>1200</v>
          </cell>
          <cell r="F96733">
            <v>44166.252939814818</v>
          </cell>
          <cell r="G96733">
            <v>0</v>
          </cell>
        </row>
        <row r="96734">
          <cell r="A96734">
            <v>439776</v>
          </cell>
          <cell r="B96734">
            <v>11192</v>
          </cell>
          <cell r="C96734">
            <v>44300.542430555557</v>
          </cell>
          <cell r="D96734">
            <v>8662</v>
          </cell>
          <cell r="E96734">
            <v>1200</v>
          </cell>
          <cell r="F96734">
            <v>44044.306481481479</v>
          </cell>
          <cell r="G96734">
            <v>0</v>
          </cell>
        </row>
        <row r="96735">
          <cell r="A96735">
            <v>439782</v>
          </cell>
          <cell r="B96735">
            <v>3694</v>
          </cell>
          <cell r="C96735">
            <v>44300.543136574073</v>
          </cell>
          <cell r="D96735">
            <v>10347</v>
          </cell>
          <cell r="E96735">
            <v>1200</v>
          </cell>
          <cell r="F96735">
            <v>44076.1249537037</v>
          </cell>
          <cell r="G96735">
            <v>0</v>
          </cell>
        </row>
        <row r="96736">
          <cell r="A96736">
            <v>439789</v>
          </cell>
          <cell r="B96736">
            <v>7229</v>
          </cell>
          <cell r="C96736">
            <v>44300.543622685182</v>
          </cell>
          <cell r="D96736">
            <v>11233</v>
          </cell>
          <cell r="E96736">
            <v>1200</v>
          </cell>
          <cell r="F96736">
            <v>44228.178796296299</v>
          </cell>
          <cell r="G96736">
            <v>0</v>
          </cell>
        </row>
        <row r="96737">
          <cell r="A96737">
            <v>439793</v>
          </cell>
          <cell r="B96737">
            <v>1002</v>
          </cell>
          <cell r="C96737">
            <v>44300.549629629633</v>
          </cell>
          <cell r="D96737">
            <v>11664</v>
          </cell>
          <cell r="E96737">
            <v>1200</v>
          </cell>
          <cell r="F96737">
            <v>44105.660173611112</v>
          </cell>
          <cell r="G96737">
            <v>0</v>
          </cell>
        </row>
        <row r="96738">
          <cell r="A96738">
            <v>439795</v>
          </cell>
          <cell r="B96738">
            <v>3763</v>
          </cell>
          <cell r="C96738">
            <v>44300.550810185188</v>
          </cell>
          <cell r="D96738">
            <v>2491</v>
          </cell>
          <cell r="E96738">
            <v>1200</v>
          </cell>
          <cell r="F96738">
            <v>44136.620497685188</v>
          </cell>
          <cell r="G96738">
            <v>0</v>
          </cell>
        </row>
        <row r="96739">
          <cell r="A96739">
            <v>439796</v>
          </cell>
          <cell r="B96739">
            <v>6068</v>
          </cell>
          <cell r="C96739">
            <v>44300.555891203701</v>
          </cell>
          <cell r="D96739">
            <v>9752</v>
          </cell>
          <cell r="E96739">
            <v>1200</v>
          </cell>
          <cell r="F96739">
            <v>44105.054895833331</v>
          </cell>
          <cell r="G96739">
            <v>0</v>
          </cell>
        </row>
        <row r="96740">
          <cell r="A96740">
            <v>439800</v>
          </cell>
          <cell r="B96740">
            <v>13436</v>
          </cell>
          <cell r="C96740">
            <v>44300.558738425927</v>
          </cell>
          <cell r="D96740">
            <v>4319</v>
          </cell>
          <cell r="E96740">
            <v>1200</v>
          </cell>
          <cell r="F96740">
            <v>44287.454895833333</v>
          </cell>
          <cell r="G96740">
            <v>0</v>
          </cell>
        </row>
        <row r="96741">
          <cell r="A96741">
            <v>439801</v>
          </cell>
          <cell r="B96741">
            <v>12545</v>
          </cell>
          <cell r="C96741">
            <v>44300.568715277783</v>
          </cell>
          <cell r="D96741">
            <v>5252</v>
          </cell>
          <cell r="E96741">
            <v>1200</v>
          </cell>
          <cell r="F96741">
            <v>44256.929745370369</v>
          </cell>
          <cell r="G96741">
            <v>0</v>
          </cell>
        </row>
        <row r="96742">
          <cell r="A96742">
            <v>439805</v>
          </cell>
          <cell r="B96742">
            <v>12374</v>
          </cell>
          <cell r="C96742">
            <v>44300.572465277779</v>
          </cell>
          <cell r="D96742">
            <v>1363</v>
          </cell>
          <cell r="E96742">
            <v>1200</v>
          </cell>
          <cell r="F96742">
            <v>44256.280833333331</v>
          </cell>
          <cell r="G96742">
            <v>0</v>
          </cell>
        </row>
        <row r="96743">
          <cell r="A96743">
            <v>439809</v>
          </cell>
          <cell r="B96743">
            <v>13519</v>
          </cell>
          <cell r="C96743">
            <v>44300.572523148148</v>
          </cell>
          <cell r="D96743">
            <v>10607</v>
          </cell>
          <cell r="E96743">
            <v>1200</v>
          </cell>
          <cell r="F96743">
            <v>44106.289375</v>
          </cell>
          <cell r="G96743">
            <v>0</v>
          </cell>
        </row>
        <row r="96744">
          <cell r="A96744">
            <v>439813</v>
          </cell>
          <cell r="B96744">
            <v>4901</v>
          </cell>
          <cell r="C96744">
            <v>44300.574641203697</v>
          </cell>
          <cell r="D96744">
            <v>11551</v>
          </cell>
          <cell r="E96744">
            <v>1200</v>
          </cell>
          <cell r="F96744">
            <v>43983.338842592595</v>
          </cell>
          <cell r="G96744">
            <v>0</v>
          </cell>
        </row>
        <row r="96745">
          <cell r="A96745">
            <v>439817</v>
          </cell>
          <cell r="B96745">
            <v>5994</v>
          </cell>
          <cell r="C96745">
            <v>44300.575810185182</v>
          </cell>
          <cell r="D96745">
            <v>878</v>
          </cell>
          <cell r="E96745">
            <v>0</v>
          </cell>
          <cell r="F96745">
            <v>43922.969097222223</v>
          </cell>
          <cell r="G96745">
            <v>0</v>
          </cell>
        </row>
        <row r="96746">
          <cell r="A96746">
            <v>439824</v>
          </cell>
          <cell r="B96746">
            <v>9787</v>
          </cell>
          <cell r="C96746">
            <v>44300.577222222222</v>
          </cell>
          <cell r="D96746">
            <v>10080</v>
          </cell>
          <cell r="E96746">
            <v>1200</v>
          </cell>
          <cell r="F96746">
            <v>44044.264340277776</v>
          </cell>
          <cell r="G96746">
            <v>0</v>
          </cell>
        </row>
        <row r="96747">
          <cell r="A96747">
            <v>439834</v>
          </cell>
          <cell r="B96747">
            <v>6877</v>
          </cell>
          <cell r="C96747">
            <v>44300.582303240742</v>
          </cell>
          <cell r="D96747">
            <v>11726</v>
          </cell>
          <cell r="E96747">
            <v>960</v>
          </cell>
          <cell r="F96747">
            <v>43835.526423611111</v>
          </cell>
          <cell r="G96747">
            <v>0</v>
          </cell>
        </row>
        <row r="96748">
          <cell r="A96748">
            <v>439837</v>
          </cell>
          <cell r="B96748">
            <v>1282</v>
          </cell>
          <cell r="C96748">
            <v>44300.582337962973</v>
          </cell>
          <cell r="D96748">
            <v>8727</v>
          </cell>
          <cell r="E96748">
            <v>960</v>
          </cell>
          <cell r="F96748">
            <v>44198.154768518521</v>
          </cell>
          <cell r="G96748">
            <v>0</v>
          </cell>
        </row>
        <row r="96749">
          <cell r="A96749">
            <v>439841</v>
          </cell>
          <cell r="B96749">
            <v>739</v>
          </cell>
          <cell r="C96749">
            <v>44300.582615740743</v>
          </cell>
          <cell r="D96749">
            <v>228</v>
          </cell>
          <cell r="E96749">
            <v>1200</v>
          </cell>
          <cell r="F96749">
            <v>44200.374178240738</v>
          </cell>
          <cell r="G96749">
            <v>0</v>
          </cell>
        </row>
        <row r="96750">
          <cell r="A96750">
            <v>439848</v>
          </cell>
          <cell r="B96750">
            <v>8828</v>
          </cell>
          <cell r="C96750">
            <v>44300.583958333344</v>
          </cell>
          <cell r="D96750">
            <v>104</v>
          </cell>
          <cell r="E96750">
            <v>0</v>
          </cell>
          <cell r="F96750">
            <v>44013.286412037036</v>
          </cell>
          <cell r="G96750">
            <v>0</v>
          </cell>
        </row>
        <row r="96751">
          <cell r="A96751">
            <v>439853</v>
          </cell>
          <cell r="B96751">
            <v>5148</v>
          </cell>
          <cell r="C96751">
            <v>44300.585613425923</v>
          </cell>
          <cell r="D96751">
            <v>12932</v>
          </cell>
          <cell r="E96751">
            <v>1200</v>
          </cell>
          <cell r="F96751">
            <v>44256.907881944448</v>
          </cell>
          <cell r="G96751">
            <v>0</v>
          </cell>
        </row>
        <row r="96752">
          <cell r="A96752">
            <v>439854</v>
          </cell>
          <cell r="B96752">
            <v>4969</v>
          </cell>
          <cell r="C96752">
            <v>44300.587858796287</v>
          </cell>
          <cell r="D96752">
            <v>4478</v>
          </cell>
          <cell r="E96752">
            <v>960</v>
          </cell>
          <cell r="F96752">
            <v>43892.460312499999</v>
          </cell>
          <cell r="G96752">
            <v>0</v>
          </cell>
        </row>
        <row r="96753">
          <cell r="A96753">
            <v>439858</v>
          </cell>
          <cell r="B96753">
            <v>2825</v>
          </cell>
          <cell r="C96753">
            <v>44300.589629629627</v>
          </cell>
          <cell r="D96753">
            <v>8103</v>
          </cell>
          <cell r="E96753">
            <v>1200</v>
          </cell>
          <cell r="F96753">
            <v>44105.618298611109</v>
          </cell>
          <cell r="G96753">
            <v>0</v>
          </cell>
        </row>
        <row r="96754">
          <cell r="A96754">
            <v>439862</v>
          </cell>
          <cell r="B96754">
            <v>639</v>
          </cell>
          <cell r="C96754">
            <v>44300.591597222221</v>
          </cell>
          <cell r="D96754">
            <v>6266</v>
          </cell>
          <cell r="E96754">
            <v>1200</v>
          </cell>
          <cell r="F96754">
            <v>43863.602118055554</v>
          </cell>
          <cell r="G96754">
            <v>0</v>
          </cell>
        </row>
        <row r="96755">
          <cell r="A96755">
            <v>439865</v>
          </cell>
          <cell r="B96755">
            <v>10135</v>
          </cell>
          <cell r="C96755">
            <v>44300.592372685183</v>
          </cell>
          <cell r="D96755">
            <v>11437</v>
          </cell>
          <cell r="E96755">
            <v>1200</v>
          </cell>
          <cell r="F96755">
            <v>43923.125856481478</v>
          </cell>
          <cell r="G96755">
            <v>0</v>
          </cell>
        </row>
        <row r="96756">
          <cell r="A96756">
            <v>439868</v>
          </cell>
          <cell r="B96756">
            <v>8965</v>
          </cell>
          <cell r="C96756">
            <v>44300.594363425917</v>
          </cell>
          <cell r="D96756">
            <v>12462</v>
          </cell>
          <cell r="E96756">
            <v>1200</v>
          </cell>
          <cell r="F96756">
            <v>44075.365104166667</v>
          </cell>
          <cell r="G96756">
            <v>0</v>
          </cell>
        </row>
        <row r="96757">
          <cell r="A96757">
            <v>439875</v>
          </cell>
          <cell r="B96757">
            <v>10205</v>
          </cell>
          <cell r="C96757">
            <v>44300.594814814824</v>
          </cell>
          <cell r="D96757">
            <v>12932</v>
          </cell>
          <cell r="E96757">
            <v>1200</v>
          </cell>
          <cell r="F96757">
            <v>44256.907881944448</v>
          </cell>
          <cell r="G96757">
            <v>0</v>
          </cell>
        </row>
        <row r="96758">
          <cell r="A96758">
            <v>439881</v>
          </cell>
          <cell r="B96758">
            <v>3998</v>
          </cell>
          <cell r="C96758">
            <v>44300.59679398148</v>
          </cell>
          <cell r="D96758">
            <v>10850</v>
          </cell>
          <cell r="E96758">
            <v>1200</v>
          </cell>
          <cell r="F96758">
            <v>44075.111851851849</v>
          </cell>
          <cell r="G96758">
            <v>0</v>
          </cell>
        </row>
        <row r="96759">
          <cell r="A96759">
            <v>439882</v>
          </cell>
          <cell r="B96759">
            <v>7461</v>
          </cell>
          <cell r="C96759">
            <v>44300.603946759264</v>
          </cell>
          <cell r="D96759">
            <v>4758</v>
          </cell>
          <cell r="E96759">
            <v>960</v>
          </cell>
          <cell r="F96759">
            <v>43838.476377314815</v>
          </cell>
          <cell r="G96759">
            <v>0</v>
          </cell>
        </row>
        <row r="96760">
          <cell r="A96760">
            <v>439883</v>
          </cell>
          <cell r="B96760">
            <v>1808</v>
          </cell>
          <cell r="C96760">
            <v>44300.604097222233</v>
          </cell>
          <cell r="D96760">
            <v>12094</v>
          </cell>
          <cell r="E96760">
            <v>1200</v>
          </cell>
          <cell r="F96760">
            <v>44167.375254629631</v>
          </cell>
          <cell r="G96760">
            <v>0</v>
          </cell>
        </row>
        <row r="96761">
          <cell r="A96761">
            <v>439885</v>
          </cell>
          <cell r="B96761">
            <v>3812</v>
          </cell>
          <cell r="C96761">
            <v>44300.605173611111</v>
          </cell>
          <cell r="D96761">
            <v>13102</v>
          </cell>
          <cell r="E96761">
            <v>1200</v>
          </cell>
          <cell r="F96761">
            <v>44166.357349537036</v>
          </cell>
          <cell r="G96761">
            <v>0</v>
          </cell>
        </row>
        <row r="96762">
          <cell r="A96762">
            <v>439888</v>
          </cell>
          <cell r="B96762">
            <v>12860</v>
          </cell>
          <cell r="C96762">
            <v>44300.605173611111</v>
          </cell>
          <cell r="D96762">
            <v>4947</v>
          </cell>
          <cell r="E96762">
            <v>1200</v>
          </cell>
          <cell r="F96762">
            <v>43983.628136574072</v>
          </cell>
          <cell r="G96762">
            <v>0</v>
          </cell>
        </row>
        <row r="96763">
          <cell r="A96763">
            <v>439892</v>
          </cell>
          <cell r="B96763">
            <v>4495</v>
          </cell>
          <cell r="C96763">
            <v>44300.605624999997</v>
          </cell>
          <cell r="D96763">
            <v>8064</v>
          </cell>
          <cell r="E96763">
            <v>1200</v>
          </cell>
          <cell r="F96763">
            <v>43832.876203703701</v>
          </cell>
          <cell r="G96763">
            <v>0</v>
          </cell>
        </row>
        <row r="96764">
          <cell r="A96764">
            <v>439897</v>
          </cell>
          <cell r="B96764">
            <v>13240</v>
          </cell>
          <cell r="C96764">
            <v>44300.607291666667</v>
          </cell>
          <cell r="D96764">
            <v>2491</v>
          </cell>
          <cell r="E96764">
            <v>1200</v>
          </cell>
          <cell r="F96764">
            <v>44136.620497685188</v>
          </cell>
          <cell r="G96764">
            <v>0</v>
          </cell>
        </row>
        <row r="96765">
          <cell r="A96765">
            <v>439900</v>
          </cell>
          <cell r="B96765">
            <v>12233</v>
          </cell>
          <cell r="C96765">
            <v>44300.609675925924</v>
          </cell>
          <cell r="D96765">
            <v>12156</v>
          </cell>
          <cell r="E96765">
            <v>1200</v>
          </cell>
          <cell r="F96765">
            <v>43922.017361111109</v>
          </cell>
          <cell r="G96765">
            <v>0</v>
          </cell>
        </row>
        <row r="96766">
          <cell r="A96766">
            <v>439906</v>
          </cell>
          <cell r="B96766">
            <v>8693</v>
          </cell>
          <cell r="C96766">
            <v>44300.612071759257</v>
          </cell>
          <cell r="D96766">
            <v>1416</v>
          </cell>
          <cell r="E96766">
            <v>1200</v>
          </cell>
          <cell r="F96766">
            <v>44075.540567129632</v>
          </cell>
          <cell r="G96766">
            <v>0</v>
          </cell>
        </row>
        <row r="96767">
          <cell r="A96767">
            <v>439910</v>
          </cell>
          <cell r="B96767">
            <v>4583</v>
          </cell>
          <cell r="C96767">
            <v>44300.61409722222</v>
          </cell>
          <cell r="D96767">
            <v>11437</v>
          </cell>
          <cell r="E96767">
            <v>960</v>
          </cell>
          <cell r="F96767">
            <v>43923.125856481478</v>
          </cell>
          <cell r="G96767">
            <v>0</v>
          </cell>
        </row>
        <row r="96768">
          <cell r="A96768">
            <v>439919</v>
          </cell>
          <cell r="B96768">
            <v>9600</v>
          </cell>
          <cell r="C96768">
            <v>44300.61886574074</v>
          </cell>
          <cell r="D96768">
            <v>13184</v>
          </cell>
          <cell r="E96768">
            <v>1200</v>
          </cell>
          <cell r="F96768">
            <v>43832.858287037037</v>
          </cell>
          <cell r="G96768">
            <v>0</v>
          </cell>
        </row>
        <row r="96769">
          <cell r="A96769">
            <v>439921</v>
          </cell>
          <cell r="B96769">
            <v>3255</v>
          </cell>
          <cell r="C96769">
            <v>44300.620578703703</v>
          </cell>
          <cell r="D96769">
            <v>8103</v>
          </cell>
          <cell r="E96769">
            <v>1200</v>
          </cell>
          <cell r="F96769">
            <v>44105.618298611109</v>
          </cell>
          <cell r="G96769">
            <v>0</v>
          </cell>
        </row>
        <row r="96770">
          <cell r="A96770">
            <v>439924</v>
          </cell>
          <cell r="B96770">
            <v>12177</v>
          </cell>
          <cell r="C96770">
            <v>44300.622974537036</v>
          </cell>
          <cell r="D96770">
            <v>12711</v>
          </cell>
          <cell r="E96770">
            <v>960</v>
          </cell>
          <cell r="F96770">
            <v>43862.756041666667</v>
          </cell>
          <cell r="G96770">
            <v>0</v>
          </cell>
        </row>
        <row r="96771">
          <cell r="A96771">
            <v>439928</v>
          </cell>
          <cell r="B96771">
            <v>7639</v>
          </cell>
          <cell r="C96771">
            <v>44300.625115740739</v>
          </cell>
          <cell r="D96771">
            <v>11233</v>
          </cell>
          <cell r="E96771">
            <v>0</v>
          </cell>
          <cell r="F96771">
            <v>44228.178796296299</v>
          </cell>
          <cell r="G96771">
            <v>0</v>
          </cell>
        </row>
        <row r="96772">
          <cell r="A96772">
            <v>439929</v>
          </cell>
          <cell r="B96772">
            <v>2879</v>
          </cell>
          <cell r="C96772">
            <v>44300.626550925917</v>
          </cell>
          <cell r="D96772">
            <v>8501</v>
          </cell>
          <cell r="E96772">
            <v>1200</v>
          </cell>
          <cell r="F96772">
            <v>44166.429490740738</v>
          </cell>
          <cell r="G96772">
            <v>0</v>
          </cell>
        </row>
        <row r="96773">
          <cell r="A96773">
            <v>439936</v>
          </cell>
          <cell r="B96773">
            <v>8378</v>
          </cell>
          <cell r="C96773">
            <v>44300.627905092602</v>
          </cell>
          <cell r="D96773">
            <v>4476</v>
          </cell>
          <cell r="E96773">
            <v>1200</v>
          </cell>
          <cell r="F96773">
            <v>44014.172569444447</v>
          </cell>
          <cell r="G96773">
            <v>0</v>
          </cell>
        </row>
        <row r="96774">
          <cell r="A96774">
            <v>439941</v>
          </cell>
          <cell r="B96774">
            <v>2292</v>
          </cell>
          <cell r="C96774">
            <v>44300.630150462966</v>
          </cell>
          <cell r="D96774">
            <v>10526</v>
          </cell>
          <cell r="E96774">
            <v>1200</v>
          </cell>
          <cell r="F96774">
            <v>43922.45652777778</v>
          </cell>
          <cell r="G96774">
            <v>0</v>
          </cell>
        </row>
        <row r="96775">
          <cell r="A96775">
            <v>439943</v>
          </cell>
          <cell r="B96775">
            <v>4660</v>
          </cell>
          <cell r="C96775">
            <v>44300.638969907413</v>
          </cell>
          <cell r="D96775">
            <v>2343</v>
          </cell>
          <cell r="E96775">
            <v>1200</v>
          </cell>
          <cell r="F96775">
            <v>43952.033032407409</v>
          </cell>
          <cell r="G96775">
            <v>0</v>
          </cell>
        </row>
        <row r="96776">
          <cell r="A96776">
            <v>439945</v>
          </cell>
          <cell r="B96776">
            <v>11419</v>
          </cell>
          <cell r="C96776">
            <v>44300.641342592593</v>
          </cell>
          <cell r="D96776">
            <v>10805</v>
          </cell>
          <cell r="E96776">
            <v>1200</v>
          </cell>
          <cell r="F96776">
            <v>44075.547384259262</v>
          </cell>
          <cell r="G96776">
            <v>0</v>
          </cell>
        </row>
        <row r="96777">
          <cell r="A96777">
            <v>439948</v>
          </cell>
          <cell r="B96777">
            <v>2651</v>
          </cell>
          <cell r="C96777">
            <v>44300.644675925927</v>
          </cell>
          <cell r="D96777">
            <v>9982</v>
          </cell>
          <cell r="E96777">
            <v>1200</v>
          </cell>
          <cell r="F96777">
            <v>43952.199270833335</v>
          </cell>
          <cell r="G96777">
            <v>0</v>
          </cell>
        </row>
        <row r="96778">
          <cell r="A96778">
            <v>439964</v>
          </cell>
          <cell r="B96778">
            <v>10530</v>
          </cell>
          <cell r="C96778">
            <v>44300.647951388892</v>
          </cell>
          <cell r="D96778">
            <v>8530</v>
          </cell>
          <cell r="E96778">
            <v>1200</v>
          </cell>
          <cell r="F96778">
            <v>44136.910833333335</v>
          </cell>
          <cell r="G96778">
            <v>0</v>
          </cell>
        </row>
        <row r="96779">
          <cell r="A96779">
            <v>439965</v>
          </cell>
          <cell r="B96779">
            <v>1631</v>
          </cell>
          <cell r="C96779">
            <v>44300.651689814818</v>
          </cell>
          <cell r="D96779">
            <v>6236</v>
          </cell>
          <cell r="E96779">
            <v>1200</v>
          </cell>
          <cell r="F96779">
            <v>44256.235601851855</v>
          </cell>
          <cell r="G96779">
            <v>0</v>
          </cell>
        </row>
        <row r="96780">
          <cell r="A96780">
            <v>439968</v>
          </cell>
          <cell r="B96780">
            <v>4237</v>
          </cell>
          <cell r="C96780">
            <v>44300.652673611112</v>
          </cell>
          <cell r="D96780">
            <v>12523</v>
          </cell>
          <cell r="E96780">
            <v>1200</v>
          </cell>
          <cell r="F96780">
            <v>44105.083819444444</v>
          </cell>
          <cell r="G96780">
            <v>0</v>
          </cell>
        </row>
        <row r="96781">
          <cell r="A96781">
            <v>439973</v>
          </cell>
          <cell r="B96781">
            <v>1406</v>
          </cell>
          <cell r="C96781">
            <v>44300.656793981478</v>
          </cell>
          <cell r="D96781">
            <v>5930</v>
          </cell>
          <cell r="E96781">
            <v>1200</v>
          </cell>
          <cell r="F96781">
            <v>44256.735162037039</v>
          </cell>
          <cell r="G96781">
            <v>0</v>
          </cell>
        </row>
        <row r="96782">
          <cell r="A96782">
            <v>439977</v>
          </cell>
          <cell r="B96782">
            <v>8765</v>
          </cell>
          <cell r="C96782">
            <v>44300.659687500003</v>
          </cell>
          <cell r="D96782">
            <v>2780</v>
          </cell>
          <cell r="E96782">
            <v>1200</v>
          </cell>
          <cell r="F96782">
            <v>44044.350624999999</v>
          </cell>
          <cell r="G96782">
            <v>0</v>
          </cell>
        </row>
        <row r="96783">
          <cell r="A96783">
            <v>439979</v>
          </cell>
          <cell r="B96783">
            <v>11587</v>
          </cell>
          <cell r="C96783">
            <v>44300.670243055552</v>
          </cell>
          <cell r="D96783">
            <v>3850</v>
          </cell>
          <cell r="E96783">
            <v>960</v>
          </cell>
          <cell r="F96783">
            <v>44044.450995370367</v>
          </cell>
          <cell r="G96783">
            <v>0</v>
          </cell>
        </row>
        <row r="96784">
          <cell r="A96784">
            <v>439985</v>
          </cell>
          <cell r="B96784">
            <v>3015</v>
          </cell>
          <cell r="C96784">
            <v>44300.670555555553</v>
          </cell>
          <cell r="D96784">
            <v>13906</v>
          </cell>
          <cell r="E96784">
            <v>1200</v>
          </cell>
          <cell r="F96784">
            <v>44166.631921296299</v>
          </cell>
          <cell r="G96784">
            <v>0</v>
          </cell>
        </row>
        <row r="96785">
          <cell r="A96785">
            <v>439991</v>
          </cell>
          <cell r="B96785">
            <v>5148</v>
          </cell>
          <cell r="C96785">
            <v>44300.671412037038</v>
          </cell>
          <cell r="D96785">
            <v>10138</v>
          </cell>
          <cell r="E96785">
            <v>1200</v>
          </cell>
          <cell r="F96785">
            <v>44230.843599537038</v>
          </cell>
          <cell r="G96785">
            <v>0</v>
          </cell>
        </row>
        <row r="96786">
          <cell r="A96786">
            <v>439996</v>
          </cell>
          <cell r="B96786">
            <v>1173</v>
          </cell>
          <cell r="C96786">
            <v>44300.675902777781</v>
          </cell>
          <cell r="D96786">
            <v>3465</v>
          </cell>
          <cell r="E96786">
            <v>1200</v>
          </cell>
          <cell r="F96786">
            <v>44287.207592592589</v>
          </cell>
          <cell r="G96786">
            <v>0</v>
          </cell>
        </row>
        <row r="96787">
          <cell r="A96787">
            <v>439999</v>
          </cell>
          <cell r="B96787">
            <v>2558</v>
          </cell>
          <cell r="C96787">
            <v>44300.67696759259</v>
          </cell>
          <cell r="D96787">
            <v>552</v>
          </cell>
          <cell r="E96787">
            <v>1200</v>
          </cell>
          <cell r="F96787">
            <v>44137.753993055558</v>
          </cell>
          <cell r="G96787">
            <v>0</v>
          </cell>
        </row>
        <row r="96788">
          <cell r="A96788">
            <v>440001</v>
          </cell>
          <cell r="B96788">
            <v>3505</v>
          </cell>
          <cell r="C96788">
            <v>44300.678564814807</v>
          </cell>
          <cell r="D96788">
            <v>3813</v>
          </cell>
          <cell r="E96788">
            <v>1200</v>
          </cell>
          <cell r="F96788">
            <v>44044.288703703707</v>
          </cell>
          <cell r="G96788">
            <v>0</v>
          </cell>
        </row>
        <row r="96789">
          <cell r="A96789">
            <v>440008</v>
          </cell>
          <cell r="B96789">
            <v>6751</v>
          </cell>
          <cell r="C96789">
            <v>44300.683599537027</v>
          </cell>
          <cell r="D96789">
            <v>10781</v>
          </cell>
          <cell r="E96789">
            <v>1200</v>
          </cell>
          <cell r="F96789">
            <v>44076.168495370373</v>
          </cell>
          <cell r="G96789">
            <v>0</v>
          </cell>
        </row>
        <row r="96790">
          <cell r="A96790">
            <v>440015</v>
          </cell>
          <cell r="B96790">
            <v>851</v>
          </cell>
          <cell r="C96790">
            <v>44300.687523148154</v>
          </cell>
          <cell r="D96790">
            <v>8980</v>
          </cell>
          <cell r="E96790">
            <v>1200</v>
          </cell>
          <cell r="F96790">
            <v>44287.798333333332</v>
          </cell>
          <cell r="G96790">
            <v>0</v>
          </cell>
        </row>
        <row r="96791">
          <cell r="A96791">
            <v>440022</v>
          </cell>
          <cell r="B96791">
            <v>9284</v>
          </cell>
          <cell r="C96791">
            <v>44300.687534722223</v>
          </cell>
          <cell r="D96791">
            <v>2387</v>
          </cell>
          <cell r="E96791">
            <v>1200</v>
          </cell>
          <cell r="F96791">
            <v>43836.127511574072</v>
          </cell>
          <cell r="G96791">
            <v>0</v>
          </cell>
        </row>
        <row r="96792">
          <cell r="A96792">
            <v>440024</v>
          </cell>
          <cell r="B96792">
            <v>2516</v>
          </cell>
          <cell r="C96792">
            <v>44300.687615740739</v>
          </cell>
          <cell r="D96792">
            <v>4808</v>
          </cell>
          <cell r="E96792">
            <v>1200</v>
          </cell>
          <cell r="F96792">
            <v>43835.220995370371</v>
          </cell>
          <cell r="G96792">
            <v>0</v>
          </cell>
        </row>
        <row r="96793">
          <cell r="A96793">
            <v>440025</v>
          </cell>
          <cell r="B96793">
            <v>3655</v>
          </cell>
          <cell r="C96793">
            <v>44300.688287037039</v>
          </cell>
          <cell r="D96793">
            <v>12391</v>
          </cell>
          <cell r="E96793">
            <v>1200</v>
          </cell>
          <cell r="F96793">
            <v>44198.024780092594</v>
          </cell>
          <cell r="G96793">
            <v>0</v>
          </cell>
        </row>
        <row r="96794">
          <cell r="A96794">
            <v>440030</v>
          </cell>
          <cell r="B96794">
            <v>8831</v>
          </cell>
          <cell r="C96794">
            <v>44300.690578703703</v>
          </cell>
          <cell r="D96794">
            <v>6353</v>
          </cell>
          <cell r="E96794">
            <v>1200</v>
          </cell>
          <cell r="F96794">
            <v>43891.160011574073</v>
          </cell>
          <cell r="G96794">
            <v>0</v>
          </cell>
        </row>
        <row r="96795">
          <cell r="A96795">
            <v>440034</v>
          </cell>
          <cell r="B96795">
            <v>4316</v>
          </cell>
          <cell r="C96795">
            <v>44300.692060185182</v>
          </cell>
          <cell r="D96795">
            <v>5166</v>
          </cell>
          <cell r="E96795">
            <v>0</v>
          </cell>
          <cell r="F96795">
            <v>44197.428252314814</v>
          </cell>
          <cell r="G96795">
            <v>0</v>
          </cell>
        </row>
        <row r="96796">
          <cell r="A96796">
            <v>440046</v>
          </cell>
          <cell r="B96796">
            <v>3169</v>
          </cell>
          <cell r="C96796">
            <v>44300.696458333332</v>
          </cell>
          <cell r="D96796">
            <v>10803</v>
          </cell>
          <cell r="E96796">
            <v>1200</v>
          </cell>
          <cell r="F96796">
            <v>44044.362303240741</v>
          </cell>
          <cell r="G96796">
            <v>0</v>
          </cell>
        </row>
        <row r="96797">
          <cell r="A96797">
            <v>440051</v>
          </cell>
          <cell r="B96797">
            <v>6303</v>
          </cell>
          <cell r="C96797">
            <v>44300.708657407413</v>
          </cell>
          <cell r="D96797">
            <v>831</v>
          </cell>
          <cell r="E96797">
            <v>1200</v>
          </cell>
          <cell r="F96797">
            <v>43952.334629629629</v>
          </cell>
          <cell r="G96797">
            <v>0</v>
          </cell>
        </row>
        <row r="96798">
          <cell r="A96798">
            <v>440057</v>
          </cell>
          <cell r="B96798">
            <v>2937</v>
          </cell>
          <cell r="C96798">
            <v>44300.708807870367</v>
          </cell>
          <cell r="D96798">
            <v>6558</v>
          </cell>
          <cell r="E96798">
            <v>1200</v>
          </cell>
          <cell r="F96798">
            <v>44201.396932870368</v>
          </cell>
          <cell r="G96798">
            <v>0</v>
          </cell>
        </row>
        <row r="96799">
          <cell r="A96799">
            <v>440058</v>
          </cell>
          <cell r="B96799">
            <v>12091</v>
          </cell>
          <cell r="C96799">
            <v>44300.710347222222</v>
          </cell>
          <cell r="D96799">
            <v>2731</v>
          </cell>
          <cell r="E96799">
            <v>1200</v>
          </cell>
          <cell r="F96799">
            <v>44198.486990740741</v>
          </cell>
          <cell r="G96799">
            <v>0</v>
          </cell>
        </row>
        <row r="96800">
          <cell r="A96800">
            <v>440061</v>
          </cell>
          <cell r="B96800">
            <v>4578</v>
          </cell>
          <cell r="C96800">
            <v>44300.710949074077</v>
          </cell>
          <cell r="D96800">
            <v>104</v>
          </cell>
          <cell r="E96800">
            <v>1200</v>
          </cell>
          <cell r="F96800">
            <v>44013.286412037036</v>
          </cell>
          <cell r="G96800">
            <v>0</v>
          </cell>
        </row>
        <row r="96801">
          <cell r="A96801">
            <v>440066</v>
          </cell>
          <cell r="B96801">
            <v>887</v>
          </cell>
          <cell r="C96801">
            <v>44300.716354166667</v>
          </cell>
          <cell r="D96801">
            <v>4283</v>
          </cell>
          <cell r="E96801">
            <v>0</v>
          </cell>
          <cell r="F96801">
            <v>43983.649594907409</v>
          </cell>
          <cell r="G96801">
            <v>0</v>
          </cell>
        </row>
        <row r="96802">
          <cell r="A96802">
            <v>440073</v>
          </cell>
          <cell r="B96802">
            <v>6797</v>
          </cell>
          <cell r="C96802">
            <v>44300.716608796298</v>
          </cell>
          <cell r="D96802">
            <v>1811</v>
          </cell>
          <cell r="E96802">
            <v>1200</v>
          </cell>
          <cell r="F96802">
            <v>44229.445370370369</v>
          </cell>
          <cell r="G96802">
            <v>0</v>
          </cell>
        </row>
        <row r="96803">
          <cell r="A96803">
            <v>440074</v>
          </cell>
          <cell r="B96803">
            <v>7083</v>
          </cell>
          <cell r="C96803">
            <v>44300.718761574077</v>
          </cell>
          <cell r="D96803">
            <v>7569</v>
          </cell>
          <cell r="E96803">
            <v>1200</v>
          </cell>
          <cell r="F96803">
            <v>44166.333518518521</v>
          </cell>
          <cell r="G96803">
            <v>0</v>
          </cell>
        </row>
        <row r="96804">
          <cell r="A96804">
            <v>440079</v>
          </cell>
          <cell r="B96804">
            <v>3386</v>
          </cell>
          <cell r="C96804">
            <v>44300.721712962957</v>
          </cell>
          <cell r="D96804">
            <v>3176</v>
          </cell>
          <cell r="E96804">
            <v>1200</v>
          </cell>
          <cell r="F96804">
            <v>44287.313287037039</v>
          </cell>
          <cell r="G96804">
            <v>0</v>
          </cell>
        </row>
        <row r="96805">
          <cell r="A96805">
            <v>440081</v>
          </cell>
          <cell r="B96805">
            <v>13237</v>
          </cell>
          <cell r="C96805">
            <v>44300.729675925933</v>
          </cell>
          <cell r="D96805">
            <v>9086</v>
          </cell>
          <cell r="E96805">
            <v>1200</v>
          </cell>
          <cell r="F96805">
            <v>43952.751793981479</v>
          </cell>
          <cell r="G96805">
            <v>0</v>
          </cell>
        </row>
        <row r="96806">
          <cell r="A96806">
            <v>440089</v>
          </cell>
          <cell r="B96806">
            <v>3817</v>
          </cell>
          <cell r="C96806">
            <v>44300.731423611112</v>
          </cell>
          <cell r="D96806">
            <v>4361</v>
          </cell>
          <cell r="E96806">
            <v>0</v>
          </cell>
          <cell r="F96806">
            <v>44166.461400462962</v>
          </cell>
          <cell r="G96806">
            <v>0</v>
          </cell>
        </row>
        <row r="96807">
          <cell r="A96807">
            <v>440094</v>
          </cell>
          <cell r="B96807">
            <v>2570</v>
          </cell>
          <cell r="C96807">
            <v>44300.732893518521</v>
          </cell>
          <cell r="D96807">
            <v>2688</v>
          </cell>
          <cell r="E96807">
            <v>1200</v>
          </cell>
          <cell r="F96807">
            <v>44015.97284722222</v>
          </cell>
          <cell r="G96807">
            <v>0</v>
          </cell>
        </row>
        <row r="96808">
          <cell r="A96808">
            <v>440101</v>
          </cell>
          <cell r="B96808">
            <v>3720</v>
          </cell>
          <cell r="C96808">
            <v>44300.73809027778</v>
          </cell>
          <cell r="D96808">
            <v>940</v>
          </cell>
          <cell r="E96808">
            <v>1200</v>
          </cell>
          <cell r="F96808">
            <v>44198.597974537035</v>
          </cell>
          <cell r="G96808">
            <v>0</v>
          </cell>
        </row>
        <row r="96809">
          <cell r="A96809">
            <v>440107</v>
          </cell>
          <cell r="B96809">
            <v>4092</v>
          </cell>
          <cell r="C96809">
            <v>44300.738136574073</v>
          </cell>
          <cell r="D96809">
            <v>6236</v>
          </cell>
          <cell r="E96809">
            <v>1200</v>
          </cell>
          <cell r="F96809">
            <v>44256.235601851855</v>
          </cell>
          <cell r="G96809">
            <v>0</v>
          </cell>
        </row>
        <row r="96810">
          <cell r="A96810">
            <v>440110</v>
          </cell>
          <cell r="B96810">
            <v>1188</v>
          </cell>
          <cell r="C96810">
            <v>44300.738530092603</v>
          </cell>
          <cell r="D96810">
            <v>310</v>
          </cell>
          <cell r="E96810">
            <v>1200</v>
          </cell>
          <cell r="F96810">
            <v>44105.154143518521</v>
          </cell>
          <cell r="G96810">
            <v>0</v>
          </cell>
        </row>
        <row r="96811">
          <cell r="A96811">
            <v>440111</v>
          </cell>
          <cell r="B96811">
            <v>13764</v>
          </cell>
          <cell r="C96811">
            <v>44300.740069444437</v>
          </cell>
          <cell r="D96811">
            <v>13562</v>
          </cell>
          <cell r="E96811">
            <v>1200</v>
          </cell>
          <cell r="F96811">
            <v>44197.921203703707</v>
          </cell>
          <cell r="G96811">
            <v>0</v>
          </cell>
        </row>
        <row r="96812">
          <cell r="A96812">
            <v>440116</v>
          </cell>
          <cell r="B96812">
            <v>12147</v>
          </cell>
          <cell r="C96812">
            <v>44300.743298611109</v>
          </cell>
          <cell r="D96812">
            <v>7629</v>
          </cell>
          <cell r="E96812">
            <v>1200</v>
          </cell>
          <cell r="F96812">
            <v>43986.256631944445</v>
          </cell>
          <cell r="G96812">
            <v>0</v>
          </cell>
        </row>
        <row r="96813">
          <cell r="A96813">
            <v>440123</v>
          </cell>
          <cell r="B96813">
            <v>13855</v>
          </cell>
          <cell r="C96813">
            <v>44300.745405092603</v>
          </cell>
          <cell r="D96813">
            <v>7492</v>
          </cell>
          <cell r="E96813">
            <v>1200</v>
          </cell>
          <cell r="F96813">
            <v>44256.982638888891</v>
          </cell>
          <cell r="G96813">
            <v>0</v>
          </cell>
        </row>
        <row r="96814">
          <cell r="A96814">
            <v>440127</v>
          </cell>
          <cell r="B96814">
            <v>9333</v>
          </cell>
          <cell r="C96814">
            <v>44300.745787037027</v>
          </cell>
          <cell r="D96814">
            <v>13817</v>
          </cell>
          <cell r="E96814">
            <v>1200</v>
          </cell>
          <cell r="F96814">
            <v>43891.131111111114</v>
          </cell>
          <cell r="G96814">
            <v>0</v>
          </cell>
        </row>
        <row r="96815">
          <cell r="A96815">
            <v>440132</v>
          </cell>
          <cell r="B96815">
            <v>347</v>
          </cell>
          <cell r="C96815">
            <v>44300.751666666663</v>
          </cell>
          <cell r="D96815">
            <v>12798</v>
          </cell>
          <cell r="E96815">
            <v>0</v>
          </cell>
          <cell r="F96815">
            <v>44045.843321759261</v>
          </cell>
          <cell r="G96815">
            <v>0</v>
          </cell>
        </row>
        <row r="96816">
          <cell r="A96816">
            <v>440137</v>
          </cell>
          <cell r="B96816">
            <v>5947</v>
          </cell>
          <cell r="C96816">
            <v>44300.757118055553</v>
          </cell>
          <cell r="D96816">
            <v>11045</v>
          </cell>
          <cell r="E96816">
            <v>1200</v>
          </cell>
          <cell r="F96816">
            <v>44258.586516203701</v>
          </cell>
          <cell r="G96816">
            <v>0</v>
          </cell>
        </row>
        <row r="96817">
          <cell r="A96817">
            <v>440141</v>
          </cell>
          <cell r="B96817">
            <v>3249</v>
          </cell>
          <cell r="C96817">
            <v>44300.759571759263</v>
          </cell>
          <cell r="D96817">
            <v>10193</v>
          </cell>
          <cell r="E96817">
            <v>1200</v>
          </cell>
          <cell r="F96817">
            <v>44197.197187500002</v>
          </cell>
          <cell r="G96817">
            <v>0</v>
          </cell>
        </row>
        <row r="96818">
          <cell r="A96818">
            <v>440143</v>
          </cell>
          <cell r="B96818">
            <v>12395</v>
          </cell>
          <cell r="C96818">
            <v>44300.761805555558</v>
          </cell>
          <cell r="D96818">
            <v>3237</v>
          </cell>
          <cell r="E96818">
            <v>1200</v>
          </cell>
          <cell r="F96818">
            <v>44137.304363425923</v>
          </cell>
          <cell r="G96818">
            <v>0</v>
          </cell>
        </row>
        <row r="96819">
          <cell r="A96819">
            <v>440150</v>
          </cell>
          <cell r="B96819">
            <v>6384</v>
          </cell>
          <cell r="C96819">
            <v>44300.763761574082</v>
          </cell>
          <cell r="D96819">
            <v>2598</v>
          </cell>
          <cell r="E96819">
            <v>1200</v>
          </cell>
          <cell r="F96819">
            <v>44137.036446759259</v>
          </cell>
          <cell r="G96819">
            <v>0</v>
          </cell>
        </row>
        <row r="96820">
          <cell r="A96820">
            <v>440153</v>
          </cell>
          <cell r="B96820">
            <v>3017</v>
          </cell>
          <cell r="C96820">
            <v>44300.768009259264</v>
          </cell>
          <cell r="D96820">
            <v>12884</v>
          </cell>
          <cell r="E96820">
            <v>0</v>
          </cell>
          <cell r="F96820">
            <v>44197.188854166663</v>
          </cell>
          <cell r="G96820">
            <v>0</v>
          </cell>
        </row>
        <row r="96821">
          <cell r="A96821">
            <v>440159</v>
          </cell>
          <cell r="B96821">
            <v>852</v>
          </cell>
          <cell r="C96821">
            <v>44300.768518518518</v>
          </cell>
          <cell r="D96821">
            <v>6508</v>
          </cell>
          <cell r="E96821">
            <v>1200</v>
          </cell>
          <cell r="F96821">
            <v>43922.195034722223</v>
          </cell>
          <cell r="G96821">
            <v>0</v>
          </cell>
        </row>
        <row r="96822">
          <cell r="A96822">
            <v>440166</v>
          </cell>
          <cell r="B96822">
            <v>7816</v>
          </cell>
          <cell r="C96822">
            <v>44300.769629629627</v>
          </cell>
          <cell r="D96822">
            <v>10681</v>
          </cell>
          <cell r="E96822">
            <v>1200</v>
          </cell>
          <cell r="F96822">
            <v>43984.759155092594</v>
          </cell>
          <cell r="G96822">
            <v>0</v>
          </cell>
        </row>
        <row r="96823">
          <cell r="A96823">
            <v>440167</v>
          </cell>
          <cell r="B96823">
            <v>6316</v>
          </cell>
          <cell r="C96823">
            <v>44300.771574074082</v>
          </cell>
          <cell r="D96823">
            <v>5927</v>
          </cell>
          <cell r="E96823">
            <v>0</v>
          </cell>
          <cell r="F96823">
            <v>43862.03502314815</v>
          </cell>
          <cell r="G96823">
            <v>0</v>
          </cell>
        </row>
        <row r="96824">
          <cell r="A96824">
            <v>440173</v>
          </cell>
          <cell r="B96824">
            <v>11262</v>
          </cell>
          <cell r="C96824">
            <v>44300.774143518523</v>
          </cell>
          <cell r="D96824">
            <v>7193</v>
          </cell>
          <cell r="E96824">
            <v>1200</v>
          </cell>
          <cell r="F96824">
            <v>44197.467766203707</v>
          </cell>
          <cell r="G96824">
            <v>0</v>
          </cell>
        </row>
        <row r="96825">
          <cell r="A96825">
            <v>440178</v>
          </cell>
          <cell r="B96825">
            <v>2901</v>
          </cell>
          <cell r="C96825">
            <v>44300.781631944446</v>
          </cell>
          <cell r="D96825">
            <v>3506</v>
          </cell>
          <cell r="E96825">
            <v>1200</v>
          </cell>
          <cell r="F96825">
            <v>44044.029652777775</v>
          </cell>
          <cell r="G96825">
            <v>0</v>
          </cell>
        </row>
        <row r="96826">
          <cell r="A96826">
            <v>440184</v>
          </cell>
          <cell r="B96826">
            <v>12154</v>
          </cell>
          <cell r="C96826">
            <v>44300.789479166669</v>
          </cell>
          <cell r="D96826">
            <v>10080</v>
          </cell>
          <cell r="E96826">
            <v>1200</v>
          </cell>
          <cell r="F96826">
            <v>44044.264340277776</v>
          </cell>
          <cell r="G96826">
            <v>0</v>
          </cell>
        </row>
        <row r="96827">
          <cell r="A96827">
            <v>440191</v>
          </cell>
          <cell r="B96827">
            <v>10064</v>
          </cell>
          <cell r="C96827">
            <v>44300.789837962962</v>
          </cell>
          <cell r="D96827">
            <v>12030</v>
          </cell>
          <cell r="E96827">
            <v>1200</v>
          </cell>
          <cell r="F96827">
            <v>43832.412627314814</v>
          </cell>
          <cell r="G96827">
            <v>0</v>
          </cell>
        </row>
        <row r="96828">
          <cell r="A96828">
            <v>440196</v>
          </cell>
          <cell r="B96828">
            <v>1158</v>
          </cell>
          <cell r="C96828">
            <v>44300.794062499997</v>
          </cell>
          <cell r="D96828">
            <v>13812</v>
          </cell>
          <cell r="E96828">
            <v>1200</v>
          </cell>
          <cell r="F96828">
            <v>44105.466736111113</v>
          </cell>
          <cell r="G96828">
            <v>0</v>
          </cell>
        </row>
        <row r="96829">
          <cell r="A96829">
            <v>440197</v>
          </cell>
          <cell r="B96829">
            <v>7235</v>
          </cell>
          <cell r="C96829">
            <v>44300.798298611109</v>
          </cell>
          <cell r="D96829">
            <v>2338</v>
          </cell>
          <cell r="E96829">
            <v>1200</v>
          </cell>
          <cell r="F96829">
            <v>43952.015902777777</v>
          </cell>
          <cell r="G96829">
            <v>0</v>
          </cell>
        </row>
        <row r="96830">
          <cell r="A96830">
            <v>440202</v>
          </cell>
          <cell r="B96830">
            <v>10362</v>
          </cell>
          <cell r="C96830">
            <v>44300.798587962963</v>
          </cell>
          <cell r="D96830">
            <v>7569</v>
          </cell>
          <cell r="E96830">
            <v>1200</v>
          </cell>
          <cell r="F96830">
            <v>44166.333518518521</v>
          </cell>
          <cell r="G96830">
            <v>0</v>
          </cell>
        </row>
        <row r="96831">
          <cell r="A96831">
            <v>440209</v>
          </cell>
          <cell r="B96831">
            <v>6610</v>
          </cell>
          <cell r="C96831">
            <v>44300.799097222232</v>
          </cell>
          <cell r="D96831">
            <v>4972</v>
          </cell>
          <cell r="E96831">
            <v>1200</v>
          </cell>
          <cell r="F96831">
            <v>43952.029305555552</v>
          </cell>
          <cell r="G96831">
            <v>0</v>
          </cell>
        </row>
        <row r="96832">
          <cell r="A96832">
            <v>440211</v>
          </cell>
          <cell r="B96832">
            <v>4769</v>
          </cell>
          <cell r="C96832">
            <v>44300.799930555557</v>
          </cell>
          <cell r="D96832">
            <v>4946</v>
          </cell>
          <cell r="E96832">
            <v>1200</v>
          </cell>
          <cell r="F96832">
            <v>44013.952685185184</v>
          </cell>
          <cell r="G96832">
            <v>0</v>
          </cell>
        </row>
        <row r="96833">
          <cell r="A96833">
            <v>440212</v>
          </cell>
          <cell r="B96833">
            <v>8808</v>
          </cell>
          <cell r="C96833">
            <v>44300.805451388893</v>
          </cell>
          <cell r="D96833">
            <v>12757</v>
          </cell>
          <cell r="E96833">
            <v>1200</v>
          </cell>
          <cell r="F96833">
            <v>44287.256724537037</v>
          </cell>
          <cell r="G96833">
            <v>0</v>
          </cell>
        </row>
        <row r="96834">
          <cell r="A96834">
            <v>440216</v>
          </cell>
          <cell r="B96834">
            <v>11280</v>
          </cell>
          <cell r="C96834">
            <v>44300.807557870372</v>
          </cell>
          <cell r="D96834">
            <v>12504</v>
          </cell>
          <cell r="E96834">
            <v>1200</v>
          </cell>
          <cell r="F96834">
            <v>43833.397569444445</v>
          </cell>
          <cell r="G96834">
            <v>0</v>
          </cell>
        </row>
        <row r="96835">
          <cell r="A96835">
            <v>440221</v>
          </cell>
          <cell r="B96835">
            <v>677</v>
          </cell>
          <cell r="C96835">
            <v>44300.811053240737</v>
          </cell>
          <cell r="D96835">
            <v>10803</v>
          </cell>
          <cell r="E96835">
            <v>1200</v>
          </cell>
          <cell r="F96835">
            <v>44044.362303240741</v>
          </cell>
          <cell r="G96835">
            <v>0</v>
          </cell>
        </row>
        <row r="96836">
          <cell r="A96836">
            <v>440224</v>
          </cell>
          <cell r="B96836">
            <v>10351</v>
          </cell>
          <cell r="C96836">
            <v>44300.815289351849</v>
          </cell>
          <cell r="D96836">
            <v>12046</v>
          </cell>
          <cell r="E96836">
            <v>1200</v>
          </cell>
          <cell r="F96836">
            <v>44228.557557870372</v>
          </cell>
          <cell r="G96836">
            <v>0</v>
          </cell>
        </row>
        <row r="96837">
          <cell r="A96837">
            <v>440229</v>
          </cell>
          <cell r="B96837">
            <v>1152</v>
          </cell>
          <cell r="C96837">
            <v>44300.816006944442</v>
          </cell>
          <cell r="D96837">
            <v>4808</v>
          </cell>
          <cell r="E96837">
            <v>1200</v>
          </cell>
          <cell r="F96837">
            <v>43835.220995370371</v>
          </cell>
          <cell r="G96837">
            <v>0</v>
          </cell>
        </row>
        <row r="96838">
          <cell r="A96838">
            <v>440233</v>
          </cell>
          <cell r="B96838">
            <v>5994</v>
          </cell>
          <cell r="C96838">
            <v>44300.81795138889</v>
          </cell>
          <cell r="D96838">
            <v>11932</v>
          </cell>
          <cell r="E96838">
            <v>1200</v>
          </cell>
          <cell r="F96838">
            <v>44136.615451388891</v>
          </cell>
          <cell r="G96838">
            <v>0</v>
          </cell>
        </row>
        <row r="96839">
          <cell r="A96839">
            <v>440239</v>
          </cell>
          <cell r="B96839">
            <v>6229</v>
          </cell>
          <cell r="C96839">
            <v>44300.826192129629</v>
          </cell>
          <cell r="D96839">
            <v>10607</v>
          </cell>
          <cell r="E96839">
            <v>1200</v>
          </cell>
          <cell r="F96839">
            <v>44106.289375</v>
          </cell>
          <cell r="G96839">
            <v>0</v>
          </cell>
        </row>
        <row r="96840">
          <cell r="A96840">
            <v>440245</v>
          </cell>
          <cell r="B96840">
            <v>4449</v>
          </cell>
          <cell r="C96840">
            <v>44300.826423611114</v>
          </cell>
          <cell r="D96840">
            <v>11954</v>
          </cell>
          <cell r="E96840">
            <v>1200</v>
          </cell>
          <cell r="F96840">
            <v>43922.163784722223</v>
          </cell>
          <cell r="G96840">
            <v>0</v>
          </cell>
        </row>
        <row r="96841">
          <cell r="A96841">
            <v>440250</v>
          </cell>
          <cell r="B96841">
            <v>12515</v>
          </cell>
          <cell r="C96841">
            <v>44300.827002314807</v>
          </cell>
          <cell r="D96841">
            <v>2731</v>
          </cell>
          <cell r="E96841">
            <v>1200</v>
          </cell>
          <cell r="F96841">
            <v>44198.486990740741</v>
          </cell>
          <cell r="G96841">
            <v>0</v>
          </cell>
        </row>
        <row r="96842">
          <cell r="A96842">
            <v>440256</v>
          </cell>
          <cell r="B96842">
            <v>6316</v>
          </cell>
          <cell r="C96842">
            <v>44300.827118055553</v>
          </cell>
          <cell r="D96842">
            <v>1525</v>
          </cell>
          <cell r="E96842">
            <v>1200</v>
          </cell>
          <cell r="F96842">
            <v>44288.55704861111</v>
          </cell>
          <cell r="G96842">
            <v>0</v>
          </cell>
        </row>
        <row r="96843">
          <cell r="A96843">
            <v>440261</v>
          </cell>
          <cell r="B96843">
            <v>12038</v>
          </cell>
          <cell r="C96843">
            <v>44300.828425925924</v>
          </cell>
          <cell r="D96843">
            <v>10807</v>
          </cell>
          <cell r="E96843">
            <v>1200</v>
          </cell>
          <cell r="F96843">
            <v>43953.841516203705</v>
          </cell>
          <cell r="G96843">
            <v>0</v>
          </cell>
        </row>
        <row r="96844">
          <cell r="A96844">
            <v>440267</v>
          </cell>
          <cell r="B96844">
            <v>2763</v>
          </cell>
          <cell r="C96844">
            <v>44300.828842592593</v>
          </cell>
          <cell r="D96844">
            <v>3465</v>
          </cell>
          <cell r="E96844">
            <v>1200</v>
          </cell>
          <cell r="F96844">
            <v>44287.207592592589</v>
          </cell>
          <cell r="G96844">
            <v>0</v>
          </cell>
        </row>
        <row r="96845">
          <cell r="A96845">
            <v>440268</v>
          </cell>
          <cell r="B96845">
            <v>3655</v>
          </cell>
          <cell r="C96845">
            <v>44300.829733796287</v>
          </cell>
          <cell r="D96845">
            <v>11864</v>
          </cell>
          <cell r="E96845">
            <v>1200</v>
          </cell>
          <cell r="F96845">
            <v>44200.542662037034</v>
          </cell>
          <cell r="G96845">
            <v>0</v>
          </cell>
        </row>
        <row r="96846">
          <cell r="A96846">
            <v>440270</v>
          </cell>
          <cell r="B96846">
            <v>296</v>
          </cell>
          <cell r="C96846">
            <v>44300.830081018517</v>
          </cell>
          <cell r="D96846">
            <v>4339</v>
          </cell>
          <cell r="E96846">
            <v>1200</v>
          </cell>
          <cell r="F96846">
            <v>44045.000092592592</v>
          </cell>
          <cell r="G96846">
            <v>0</v>
          </cell>
        </row>
        <row r="96847">
          <cell r="A96847">
            <v>440272</v>
          </cell>
          <cell r="B96847">
            <v>639</v>
          </cell>
          <cell r="C96847">
            <v>44300.830810185187</v>
          </cell>
          <cell r="D96847">
            <v>5268</v>
          </cell>
          <cell r="E96847">
            <v>1200</v>
          </cell>
          <cell r="F96847">
            <v>44288.050752314812</v>
          </cell>
          <cell r="G96847">
            <v>0</v>
          </cell>
        </row>
        <row r="96848">
          <cell r="A96848">
            <v>440274</v>
          </cell>
          <cell r="B96848">
            <v>3254</v>
          </cell>
          <cell r="C96848">
            <v>44300.832083333327</v>
          </cell>
          <cell r="D96848">
            <v>11233</v>
          </cell>
          <cell r="E96848">
            <v>960</v>
          </cell>
          <cell r="F96848">
            <v>44228.178796296299</v>
          </cell>
          <cell r="G96848">
            <v>0</v>
          </cell>
        </row>
        <row r="96849">
          <cell r="A96849">
            <v>440279</v>
          </cell>
          <cell r="B96849">
            <v>642</v>
          </cell>
          <cell r="C96849">
            <v>44300.832673611112</v>
          </cell>
          <cell r="D96849">
            <v>2271</v>
          </cell>
          <cell r="E96849">
            <v>1200</v>
          </cell>
          <cell r="F96849">
            <v>43922.063993055555</v>
          </cell>
          <cell r="G96849">
            <v>0</v>
          </cell>
        </row>
        <row r="96850">
          <cell r="A96850">
            <v>440281</v>
          </cell>
          <cell r="B96850">
            <v>2709</v>
          </cell>
          <cell r="C96850">
            <v>44300.834282407413</v>
          </cell>
          <cell r="D96850">
            <v>8590</v>
          </cell>
          <cell r="E96850">
            <v>1200</v>
          </cell>
          <cell r="F96850">
            <v>44136.293263888889</v>
          </cell>
          <cell r="G96850">
            <v>0</v>
          </cell>
        </row>
        <row r="96851">
          <cell r="A96851">
            <v>440286</v>
          </cell>
          <cell r="B96851">
            <v>6120</v>
          </cell>
          <cell r="C96851">
            <v>44300.834953703707</v>
          </cell>
          <cell r="D96851">
            <v>7697</v>
          </cell>
          <cell r="E96851">
            <v>1200</v>
          </cell>
          <cell r="F96851">
            <v>44137.145752314813</v>
          </cell>
          <cell r="G96851">
            <v>0</v>
          </cell>
        </row>
        <row r="96852">
          <cell r="A96852">
            <v>440290</v>
          </cell>
          <cell r="B96852">
            <v>4342</v>
          </cell>
          <cell r="C96852">
            <v>44300.835358796299</v>
          </cell>
          <cell r="D96852">
            <v>10347</v>
          </cell>
          <cell r="E96852">
            <v>1200</v>
          </cell>
          <cell r="F96852">
            <v>44076.1249537037</v>
          </cell>
          <cell r="G96852">
            <v>0</v>
          </cell>
        </row>
        <row r="96853">
          <cell r="A96853">
            <v>440293</v>
          </cell>
          <cell r="B96853">
            <v>2987</v>
          </cell>
          <cell r="C96853">
            <v>44300.836469907408</v>
          </cell>
          <cell r="D96853">
            <v>8530</v>
          </cell>
          <cell r="E96853">
            <v>1200</v>
          </cell>
          <cell r="F96853">
            <v>44136.910833333335</v>
          </cell>
          <cell r="G96853">
            <v>0</v>
          </cell>
        </row>
        <row r="96854">
          <cell r="A96854">
            <v>440294</v>
          </cell>
          <cell r="B96854">
            <v>6910</v>
          </cell>
          <cell r="C96854">
            <v>44300.842615740738</v>
          </cell>
          <cell r="D96854">
            <v>5994</v>
          </cell>
          <cell r="E96854">
            <v>1200</v>
          </cell>
          <cell r="F96854">
            <v>43833.741469907407</v>
          </cell>
          <cell r="G96854">
            <v>0</v>
          </cell>
        </row>
        <row r="96855">
          <cell r="A96855">
            <v>440297</v>
          </cell>
          <cell r="B96855">
            <v>13070</v>
          </cell>
          <cell r="C96855">
            <v>44300.842743055553</v>
          </cell>
          <cell r="D96855">
            <v>7418</v>
          </cell>
          <cell r="E96855">
            <v>1200</v>
          </cell>
          <cell r="F96855">
            <v>44288.10324074074</v>
          </cell>
          <cell r="G96855">
            <v>0</v>
          </cell>
        </row>
        <row r="96856">
          <cell r="A96856">
            <v>440300</v>
          </cell>
          <cell r="B96856">
            <v>5769</v>
          </cell>
          <cell r="C96856">
            <v>44300.842916666668</v>
          </cell>
          <cell r="D96856">
            <v>3005</v>
          </cell>
          <cell r="E96856">
            <v>1200</v>
          </cell>
          <cell r="F96856">
            <v>44044.76353009259</v>
          </cell>
          <cell r="G96856">
            <v>0</v>
          </cell>
        </row>
        <row r="96857">
          <cell r="A96857">
            <v>440303</v>
          </cell>
          <cell r="B96857">
            <v>7461</v>
          </cell>
          <cell r="C96857">
            <v>44300.844027777777</v>
          </cell>
          <cell r="D96857">
            <v>2807</v>
          </cell>
          <cell r="E96857">
            <v>1200</v>
          </cell>
          <cell r="F96857">
            <v>44044.635451388887</v>
          </cell>
          <cell r="G96857">
            <v>0</v>
          </cell>
        </row>
        <row r="96858">
          <cell r="A96858">
            <v>440307</v>
          </cell>
          <cell r="B96858">
            <v>13427</v>
          </cell>
          <cell r="C96858">
            <v>44300.845578703702</v>
          </cell>
          <cell r="D96858">
            <v>6403</v>
          </cell>
          <cell r="E96858">
            <v>960</v>
          </cell>
          <cell r="F96858">
            <v>43922.923217592594</v>
          </cell>
          <cell r="G96858">
            <v>0</v>
          </cell>
        </row>
        <row r="96859">
          <cell r="A96859">
            <v>440311</v>
          </cell>
          <cell r="B96859">
            <v>3473</v>
          </cell>
          <cell r="C96859">
            <v>44300.849097222221</v>
          </cell>
          <cell r="D96859">
            <v>11954</v>
          </cell>
          <cell r="E96859">
            <v>1200</v>
          </cell>
          <cell r="F96859">
            <v>43922.163784722223</v>
          </cell>
          <cell r="G96859">
            <v>0</v>
          </cell>
        </row>
        <row r="96860">
          <cell r="A96860">
            <v>440313</v>
          </cell>
          <cell r="B96860">
            <v>546</v>
          </cell>
          <cell r="C96860">
            <v>44300.850023148138</v>
          </cell>
          <cell r="D96860">
            <v>6041</v>
          </cell>
          <cell r="E96860">
            <v>1200</v>
          </cell>
          <cell r="F96860">
            <v>44256.102754629632</v>
          </cell>
          <cell r="G96860">
            <v>0</v>
          </cell>
        </row>
        <row r="96861">
          <cell r="A96861">
            <v>440316</v>
          </cell>
          <cell r="B96861">
            <v>10150</v>
          </cell>
          <cell r="C96861">
            <v>44300.852175925917</v>
          </cell>
          <cell r="D96861">
            <v>11749</v>
          </cell>
          <cell r="E96861">
            <v>1200</v>
          </cell>
          <cell r="F96861">
            <v>44166.349050925928</v>
          </cell>
          <cell r="G96861">
            <v>0</v>
          </cell>
        </row>
        <row r="96862">
          <cell r="A96862">
            <v>440321</v>
          </cell>
          <cell r="B96862">
            <v>6042</v>
          </cell>
          <cell r="C96862">
            <v>44300.85601851852</v>
          </cell>
          <cell r="D96862">
            <v>4293</v>
          </cell>
          <cell r="E96862">
            <v>1200</v>
          </cell>
          <cell r="F96862">
            <v>44136.118472222224</v>
          </cell>
          <cell r="G96862">
            <v>0</v>
          </cell>
        </row>
        <row r="96863">
          <cell r="A96863">
            <v>440324</v>
          </cell>
          <cell r="B96863">
            <v>6384</v>
          </cell>
          <cell r="C96863">
            <v>44300.858622685177</v>
          </cell>
          <cell r="D96863">
            <v>7569</v>
          </cell>
          <cell r="E96863">
            <v>1200</v>
          </cell>
          <cell r="F96863">
            <v>44166.333518518521</v>
          </cell>
          <cell r="G96863">
            <v>0</v>
          </cell>
        </row>
        <row r="96864">
          <cell r="A96864">
            <v>440328</v>
          </cell>
          <cell r="B96864">
            <v>2691</v>
          </cell>
          <cell r="C96864">
            <v>44300.862210648149</v>
          </cell>
          <cell r="D96864">
            <v>5709</v>
          </cell>
          <cell r="E96864">
            <v>1200</v>
          </cell>
          <cell r="F96864">
            <v>44166.081365740742</v>
          </cell>
          <cell r="G96864">
            <v>0</v>
          </cell>
        </row>
        <row r="96865">
          <cell r="A96865">
            <v>440331</v>
          </cell>
          <cell r="B96865">
            <v>5064</v>
          </cell>
          <cell r="C96865">
            <v>44300.862835648149</v>
          </cell>
          <cell r="D96865">
            <v>13184</v>
          </cell>
          <cell r="E96865">
            <v>0</v>
          </cell>
          <cell r="F96865">
            <v>43832.858287037037</v>
          </cell>
          <cell r="G96865">
            <v>0</v>
          </cell>
        </row>
        <row r="96866">
          <cell r="A96866">
            <v>440332</v>
          </cell>
          <cell r="B96866">
            <v>1756</v>
          </cell>
          <cell r="C96866">
            <v>44300.863055555557</v>
          </cell>
          <cell r="D96866">
            <v>11749</v>
          </cell>
          <cell r="E96866">
            <v>1200</v>
          </cell>
          <cell r="F96866">
            <v>44166.349050925928</v>
          </cell>
          <cell r="G96866">
            <v>0</v>
          </cell>
        </row>
        <row r="96867">
          <cell r="A96867">
            <v>440339</v>
          </cell>
          <cell r="B96867">
            <v>13055</v>
          </cell>
          <cell r="C96867">
            <v>44300.863217592603</v>
          </cell>
          <cell r="D96867">
            <v>1275</v>
          </cell>
          <cell r="E96867">
            <v>1200</v>
          </cell>
          <cell r="F96867">
            <v>44228.250625000001</v>
          </cell>
          <cell r="G96867">
            <v>0</v>
          </cell>
        </row>
        <row r="96868">
          <cell r="A96868">
            <v>440342</v>
          </cell>
          <cell r="B96868">
            <v>937</v>
          </cell>
          <cell r="C96868">
            <v>44300.869583333333</v>
          </cell>
          <cell r="D96868">
            <v>7363</v>
          </cell>
          <cell r="E96868">
            <v>1200</v>
          </cell>
          <cell r="F96868">
            <v>44199.606886574074</v>
          </cell>
          <cell r="G96868">
            <v>0</v>
          </cell>
        </row>
        <row r="96869">
          <cell r="A96869">
            <v>440345</v>
          </cell>
          <cell r="B96869">
            <v>10462</v>
          </cell>
          <cell r="C96869">
            <v>44300.879479166673</v>
          </cell>
          <cell r="D96869">
            <v>940</v>
          </cell>
          <cell r="E96869">
            <v>1200</v>
          </cell>
          <cell r="F96869">
            <v>44198.597974537035</v>
          </cell>
          <cell r="G96869">
            <v>0</v>
          </cell>
        </row>
        <row r="96870">
          <cell r="A96870">
            <v>440351</v>
          </cell>
          <cell r="B96870">
            <v>5301</v>
          </cell>
          <cell r="C96870">
            <v>44300.880983796298</v>
          </cell>
          <cell r="D96870">
            <v>4476</v>
          </cell>
          <cell r="E96870">
            <v>1200</v>
          </cell>
          <cell r="F96870">
            <v>44014.172569444447</v>
          </cell>
          <cell r="G96870">
            <v>0</v>
          </cell>
        </row>
        <row r="96871">
          <cell r="A96871">
            <v>440353</v>
          </cell>
          <cell r="B96871">
            <v>10781</v>
          </cell>
          <cell r="C96871">
            <v>44300.881284722222</v>
          </cell>
          <cell r="D96871">
            <v>1300</v>
          </cell>
          <cell r="E96871">
            <v>1200</v>
          </cell>
          <cell r="F96871">
            <v>44256.091504629629</v>
          </cell>
          <cell r="G96871">
            <v>0</v>
          </cell>
        </row>
        <row r="96872">
          <cell r="A96872">
            <v>440358</v>
          </cell>
          <cell r="B96872">
            <v>5422</v>
          </cell>
          <cell r="C96872">
            <v>44300.883379629631</v>
          </cell>
          <cell r="D96872">
            <v>11110</v>
          </cell>
          <cell r="E96872">
            <v>1200</v>
          </cell>
          <cell r="F96872">
            <v>44197.16915509259</v>
          </cell>
          <cell r="G96872">
            <v>0</v>
          </cell>
        </row>
        <row r="96873">
          <cell r="A96873">
            <v>440361</v>
          </cell>
          <cell r="B96873">
            <v>12724</v>
          </cell>
          <cell r="C96873">
            <v>44300.883946759262</v>
          </cell>
          <cell r="D96873">
            <v>2271</v>
          </cell>
          <cell r="E96873">
            <v>960</v>
          </cell>
          <cell r="F96873">
            <v>43922.063993055555</v>
          </cell>
          <cell r="G96873">
            <v>0</v>
          </cell>
        </row>
        <row r="96874">
          <cell r="A96874">
            <v>440365</v>
          </cell>
          <cell r="B96874">
            <v>1471</v>
          </cell>
          <cell r="C96874">
            <v>44300.884386574071</v>
          </cell>
          <cell r="D96874">
            <v>1305</v>
          </cell>
          <cell r="E96874">
            <v>0</v>
          </cell>
          <cell r="F96874">
            <v>43922.021249999998</v>
          </cell>
          <cell r="G96874">
            <v>0</v>
          </cell>
        </row>
        <row r="96875">
          <cell r="A96875">
            <v>440371</v>
          </cell>
          <cell r="B96875">
            <v>8613</v>
          </cell>
          <cell r="C96875">
            <v>44300.887245370373</v>
          </cell>
          <cell r="D96875">
            <v>1305</v>
          </cell>
          <cell r="E96875">
            <v>1200</v>
          </cell>
          <cell r="F96875">
            <v>43922.021249999998</v>
          </cell>
          <cell r="G96875">
            <v>0</v>
          </cell>
        </row>
        <row r="96876">
          <cell r="A96876">
            <v>440376</v>
          </cell>
          <cell r="B96876">
            <v>6233</v>
          </cell>
          <cell r="C96876">
            <v>44300.887708333343</v>
          </cell>
          <cell r="D96876">
            <v>12711</v>
          </cell>
          <cell r="E96876">
            <v>1200</v>
          </cell>
          <cell r="F96876">
            <v>43862.756041666667</v>
          </cell>
          <cell r="G96876">
            <v>0</v>
          </cell>
        </row>
        <row r="96877">
          <cell r="A96877">
            <v>440381</v>
          </cell>
          <cell r="B96877">
            <v>13976</v>
          </cell>
          <cell r="C96877">
            <v>44300.889780092592</v>
          </cell>
          <cell r="D96877">
            <v>9982</v>
          </cell>
          <cell r="E96877">
            <v>1200</v>
          </cell>
          <cell r="F96877">
            <v>43952.199270833335</v>
          </cell>
          <cell r="G96877">
            <v>0</v>
          </cell>
        </row>
        <row r="96878">
          <cell r="A96878">
            <v>440386</v>
          </cell>
          <cell r="B96878">
            <v>479</v>
          </cell>
          <cell r="C96878">
            <v>44300.890740740739</v>
          </cell>
          <cell r="D96878">
            <v>2096</v>
          </cell>
          <cell r="E96878">
            <v>0</v>
          </cell>
          <cell r="F96878">
            <v>44044.189236111109</v>
          </cell>
          <cell r="G96878">
            <v>0</v>
          </cell>
        </row>
        <row r="96879">
          <cell r="A96879">
            <v>440393</v>
          </cell>
          <cell r="B96879">
            <v>13914</v>
          </cell>
          <cell r="C96879">
            <v>44300.893414351849</v>
          </cell>
          <cell r="D96879">
            <v>8436</v>
          </cell>
          <cell r="E96879">
            <v>1200</v>
          </cell>
          <cell r="F96879">
            <v>43862.029675925929</v>
          </cell>
          <cell r="G96879">
            <v>0</v>
          </cell>
        </row>
        <row r="96880">
          <cell r="A96880">
            <v>440398</v>
          </cell>
          <cell r="B96880">
            <v>4164</v>
          </cell>
          <cell r="C96880">
            <v>44300.89471064815</v>
          </cell>
          <cell r="D96880">
            <v>310</v>
          </cell>
          <cell r="E96880">
            <v>1200</v>
          </cell>
          <cell r="F96880">
            <v>44105.154143518521</v>
          </cell>
          <cell r="G96880">
            <v>0</v>
          </cell>
        </row>
        <row r="96881">
          <cell r="A96881">
            <v>440403</v>
          </cell>
          <cell r="B96881">
            <v>1012</v>
          </cell>
          <cell r="C96881">
            <v>44300.895590277767</v>
          </cell>
          <cell r="D96881">
            <v>4284</v>
          </cell>
          <cell r="E96881">
            <v>1200</v>
          </cell>
          <cell r="F96881">
            <v>43922.838472222225</v>
          </cell>
          <cell r="G96881">
            <v>0</v>
          </cell>
        </row>
        <row r="96882">
          <cell r="A96882">
            <v>440408</v>
          </cell>
          <cell r="B96882">
            <v>619</v>
          </cell>
          <cell r="C96882">
            <v>44300.89565972222</v>
          </cell>
          <cell r="D96882">
            <v>1570</v>
          </cell>
          <cell r="E96882">
            <v>1200</v>
          </cell>
          <cell r="F96882">
            <v>43891.105428240742</v>
          </cell>
          <cell r="G96882">
            <v>0</v>
          </cell>
        </row>
        <row r="96883">
          <cell r="A96883">
            <v>440411</v>
          </cell>
          <cell r="B96883">
            <v>7679</v>
          </cell>
          <cell r="C96883">
            <v>44300.898298611108</v>
          </cell>
          <cell r="D96883">
            <v>2387</v>
          </cell>
          <cell r="E96883">
            <v>1200</v>
          </cell>
          <cell r="F96883">
            <v>43836.127511574072</v>
          </cell>
          <cell r="G96883">
            <v>0</v>
          </cell>
        </row>
        <row r="96884">
          <cell r="A96884">
            <v>440414</v>
          </cell>
          <cell r="B96884">
            <v>4734</v>
          </cell>
          <cell r="C96884">
            <v>44300.899722222217</v>
          </cell>
          <cell r="D96884">
            <v>4361</v>
          </cell>
          <cell r="E96884">
            <v>1200</v>
          </cell>
          <cell r="F96884">
            <v>44166.461400462962</v>
          </cell>
          <cell r="G96884">
            <v>0</v>
          </cell>
        </row>
        <row r="96885">
          <cell r="A96885">
            <v>440415</v>
          </cell>
          <cell r="B96885">
            <v>5375</v>
          </cell>
          <cell r="C96885">
            <v>44300.899907407409</v>
          </cell>
          <cell r="D96885">
            <v>6353</v>
          </cell>
          <cell r="E96885">
            <v>1200</v>
          </cell>
          <cell r="F96885">
            <v>43891.160011574073</v>
          </cell>
          <cell r="G96885">
            <v>0</v>
          </cell>
        </row>
        <row r="96886">
          <cell r="A96886">
            <v>440420</v>
          </cell>
          <cell r="B96886">
            <v>10064</v>
          </cell>
          <cell r="C96886">
            <v>44300.903877314813</v>
          </cell>
          <cell r="D96886">
            <v>1300</v>
          </cell>
          <cell r="E96886">
            <v>1200</v>
          </cell>
          <cell r="F96886">
            <v>44256.091504629629</v>
          </cell>
          <cell r="G96886">
            <v>0</v>
          </cell>
        </row>
        <row r="96887">
          <cell r="A96887">
            <v>440425</v>
          </cell>
          <cell r="B96887">
            <v>1158</v>
          </cell>
          <cell r="C96887">
            <v>44300.904374999998</v>
          </cell>
          <cell r="D96887">
            <v>6210</v>
          </cell>
          <cell r="E96887">
            <v>1200</v>
          </cell>
          <cell r="F96887">
            <v>43922.62840277778</v>
          </cell>
          <cell r="G96887">
            <v>0</v>
          </cell>
        </row>
        <row r="96888">
          <cell r="A96888">
            <v>440429</v>
          </cell>
          <cell r="B96888">
            <v>1046</v>
          </cell>
          <cell r="C96888">
            <v>44300.904918981483</v>
          </cell>
          <cell r="D96888">
            <v>10587</v>
          </cell>
          <cell r="E96888">
            <v>960</v>
          </cell>
          <cell r="F96888">
            <v>44013.007175925923</v>
          </cell>
          <cell r="G96888">
            <v>0</v>
          </cell>
        </row>
        <row r="96889">
          <cell r="A96889">
            <v>440436</v>
          </cell>
          <cell r="B96889">
            <v>4647</v>
          </cell>
          <cell r="C96889">
            <v>44300.906481481477</v>
          </cell>
          <cell r="D96889">
            <v>7629</v>
          </cell>
          <cell r="E96889">
            <v>1200</v>
          </cell>
          <cell r="F96889">
            <v>43986.256631944445</v>
          </cell>
          <cell r="G96889">
            <v>0</v>
          </cell>
        </row>
        <row r="96890">
          <cell r="A96890">
            <v>440442</v>
          </cell>
          <cell r="B96890">
            <v>2558</v>
          </cell>
          <cell r="C96890">
            <v>44300.908506944441</v>
          </cell>
          <cell r="D96890">
            <v>4720</v>
          </cell>
          <cell r="E96890">
            <v>1200</v>
          </cell>
          <cell r="F96890">
            <v>44256.616689814815</v>
          </cell>
          <cell r="G96890">
            <v>0</v>
          </cell>
        </row>
        <row r="96891">
          <cell r="A96891">
            <v>440446</v>
          </cell>
          <cell r="B96891">
            <v>11326</v>
          </cell>
          <cell r="C96891">
            <v>44300.908645833333</v>
          </cell>
          <cell r="D96891">
            <v>3813</v>
          </cell>
          <cell r="E96891">
            <v>1200</v>
          </cell>
          <cell r="F96891">
            <v>44044.288703703707</v>
          </cell>
          <cell r="G96891">
            <v>0</v>
          </cell>
        </row>
        <row r="96892">
          <cell r="A96892">
            <v>440449</v>
          </cell>
          <cell r="B96892">
            <v>3177</v>
          </cell>
          <cell r="C96892">
            <v>44300.909386574072</v>
          </cell>
          <cell r="D96892">
            <v>2628</v>
          </cell>
          <cell r="E96892">
            <v>960</v>
          </cell>
          <cell r="F96892">
            <v>44077.032141203701</v>
          </cell>
          <cell r="G96892">
            <v>0</v>
          </cell>
        </row>
        <row r="96893">
          <cell r="A96893">
            <v>440456</v>
          </cell>
          <cell r="B96893">
            <v>6464</v>
          </cell>
          <cell r="C96893">
            <v>44300.917222222219</v>
          </cell>
          <cell r="D96893">
            <v>182</v>
          </cell>
          <cell r="E96893">
            <v>960</v>
          </cell>
          <cell r="F96893">
            <v>44137.592476851853</v>
          </cell>
          <cell r="G96893">
            <v>0</v>
          </cell>
        </row>
        <row r="96894">
          <cell r="A96894">
            <v>440463</v>
          </cell>
          <cell r="B96894">
            <v>4089</v>
          </cell>
          <cell r="C96894">
            <v>44300.91978009259</v>
          </cell>
          <cell r="D96894">
            <v>12030</v>
          </cell>
          <cell r="E96894">
            <v>1200</v>
          </cell>
          <cell r="F96894">
            <v>43832.412627314814</v>
          </cell>
          <cell r="G96894">
            <v>0</v>
          </cell>
        </row>
        <row r="96895">
          <cell r="A96895">
            <v>440465</v>
          </cell>
          <cell r="B96895">
            <v>5073</v>
          </cell>
          <cell r="C96895">
            <v>44300.923750000002</v>
          </cell>
          <cell r="D96895">
            <v>13562</v>
          </cell>
          <cell r="E96895">
            <v>1200</v>
          </cell>
          <cell r="F96895">
            <v>44197.921203703707</v>
          </cell>
          <cell r="G96895">
            <v>0</v>
          </cell>
        </row>
        <row r="96896">
          <cell r="A96896">
            <v>440472</v>
          </cell>
          <cell r="B96896">
            <v>12295</v>
          </cell>
          <cell r="C96896">
            <v>44300.92396990741</v>
          </cell>
          <cell r="D96896">
            <v>11285</v>
          </cell>
          <cell r="E96896">
            <v>1200</v>
          </cell>
          <cell r="F96896">
            <v>43833.440925925926</v>
          </cell>
          <cell r="G96896">
            <v>0</v>
          </cell>
        </row>
        <row r="96897">
          <cell r="A96897">
            <v>440473</v>
          </cell>
          <cell r="B96897">
            <v>9204</v>
          </cell>
          <cell r="C96897">
            <v>44300.928541666668</v>
          </cell>
          <cell r="D96897">
            <v>2401</v>
          </cell>
          <cell r="E96897">
            <v>1200</v>
          </cell>
          <cell r="F96897">
            <v>44136.099861111114</v>
          </cell>
          <cell r="G96897">
            <v>0</v>
          </cell>
        </row>
        <row r="96898">
          <cell r="A96898">
            <v>440477</v>
          </cell>
          <cell r="B96898">
            <v>7670</v>
          </cell>
          <cell r="C96898">
            <v>44300.929456018523</v>
          </cell>
          <cell r="D96898">
            <v>3176</v>
          </cell>
          <cell r="E96898">
            <v>1200</v>
          </cell>
          <cell r="F96898">
            <v>44287.313287037039</v>
          </cell>
          <cell r="G96898">
            <v>0</v>
          </cell>
        </row>
        <row r="96899">
          <cell r="A96899">
            <v>440484</v>
          </cell>
          <cell r="B96899">
            <v>8838</v>
          </cell>
          <cell r="C96899">
            <v>44300.930763888893</v>
          </cell>
          <cell r="D96899">
            <v>10304</v>
          </cell>
          <cell r="E96899">
            <v>1200</v>
          </cell>
          <cell r="F96899">
            <v>43891.918229166666</v>
          </cell>
          <cell r="G96899">
            <v>0</v>
          </cell>
        </row>
        <row r="96900">
          <cell r="A96900">
            <v>440487</v>
          </cell>
          <cell r="B96900">
            <v>6573</v>
          </cell>
          <cell r="C96900">
            <v>44300.937002314808</v>
          </cell>
          <cell r="D96900">
            <v>13813</v>
          </cell>
          <cell r="E96900">
            <v>0</v>
          </cell>
          <cell r="F96900">
            <v>43923.310972222222</v>
          </cell>
          <cell r="G96900">
            <v>0</v>
          </cell>
        </row>
        <row r="96901">
          <cell r="A96901">
            <v>440494</v>
          </cell>
          <cell r="B96901">
            <v>6991</v>
          </cell>
          <cell r="C96901">
            <v>44300.939988425933</v>
          </cell>
          <cell r="D96901">
            <v>10860</v>
          </cell>
          <cell r="E96901">
            <v>1200</v>
          </cell>
          <cell r="F96901">
            <v>44229.131874999999</v>
          </cell>
          <cell r="G96901">
            <v>0</v>
          </cell>
        </row>
        <row r="96902">
          <cell r="A96902">
            <v>440500</v>
          </cell>
          <cell r="B96902">
            <v>10543</v>
          </cell>
          <cell r="C96902">
            <v>44300.944224537037</v>
          </cell>
          <cell r="D96902">
            <v>11864</v>
          </cell>
          <cell r="E96902">
            <v>1200</v>
          </cell>
          <cell r="F96902">
            <v>44200.542662037034</v>
          </cell>
          <cell r="G96902">
            <v>0</v>
          </cell>
        </row>
        <row r="96903">
          <cell r="A96903">
            <v>440502</v>
          </cell>
          <cell r="B96903">
            <v>8038</v>
          </cell>
          <cell r="C96903">
            <v>44300.954606481479</v>
          </cell>
          <cell r="D96903">
            <v>182</v>
          </cell>
          <cell r="E96903">
            <v>1200</v>
          </cell>
          <cell r="F96903">
            <v>44137.592476851853</v>
          </cell>
          <cell r="G96903">
            <v>0</v>
          </cell>
        </row>
        <row r="96904">
          <cell r="A96904">
            <v>440504</v>
          </cell>
          <cell r="B96904">
            <v>12071</v>
          </cell>
          <cell r="C96904">
            <v>44300.955810185187</v>
          </cell>
          <cell r="D96904">
            <v>12897</v>
          </cell>
          <cell r="E96904">
            <v>1200</v>
          </cell>
          <cell r="F96904">
            <v>44198.16615740741</v>
          </cell>
          <cell r="G96904">
            <v>0</v>
          </cell>
        </row>
        <row r="96905">
          <cell r="A96905">
            <v>440507</v>
          </cell>
          <cell r="B96905">
            <v>2069</v>
          </cell>
          <cell r="C96905">
            <v>44300.956030092602</v>
          </cell>
          <cell r="D96905">
            <v>2807</v>
          </cell>
          <cell r="E96905">
            <v>1200</v>
          </cell>
          <cell r="F96905">
            <v>44044.635451388887</v>
          </cell>
          <cell r="G96905">
            <v>0</v>
          </cell>
        </row>
        <row r="96906">
          <cell r="A96906">
            <v>440511</v>
          </cell>
          <cell r="B96906">
            <v>13689</v>
          </cell>
          <cell r="C96906">
            <v>44300.95722222222</v>
          </cell>
          <cell r="D96906">
            <v>963</v>
          </cell>
          <cell r="E96906">
            <v>1200</v>
          </cell>
          <cell r="F96906">
            <v>44044.170370370368</v>
          </cell>
          <cell r="G96906">
            <v>0</v>
          </cell>
        </row>
        <row r="96907">
          <cell r="A96907">
            <v>440523</v>
          </cell>
          <cell r="B96907">
            <v>13982</v>
          </cell>
          <cell r="C96907">
            <v>44300.958506944437</v>
          </cell>
          <cell r="D96907">
            <v>11285</v>
          </cell>
          <cell r="E96907">
            <v>1200</v>
          </cell>
          <cell r="F96907">
            <v>43833.440925925926</v>
          </cell>
          <cell r="G96907">
            <v>0</v>
          </cell>
        </row>
        <row r="96908">
          <cell r="A96908">
            <v>440526</v>
          </cell>
          <cell r="B96908">
            <v>8910</v>
          </cell>
          <cell r="C96908">
            <v>44300.9606712963</v>
          </cell>
          <cell r="D96908">
            <v>310</v>
          </cell>
          <cell r="E96908">
            <v>1200</v>
          </cell>
          <cell r="F96908">
            <v>44105.154143518521</v>
          </cell>
          <cell r="G96908">
            <v>0</v>
          </cell>
        </row>
        <row r="96909">
          <cell r="A96909">
            <v>440532</v>
          </cell>
          <cell r="B96909">
            <v>1948</v>
          </cell>
          <cell r="C96909">
            <v>44300.964282407411</v>
          </cell>
          <cell r="D96909">
            <v>2686</v>
          </cell>
          <cell r="E96909">
            <v>1200</v>
          </cell>
          <cell r="F96909">
            <v>44259.74527777778</v>
          </cell>
          <cell r="G96909">
            <v>0</v>
          </cell>
        </row>
        <row r="96910">
          <cell r="A96910">
            <v>440538</v>
          </cell>
          <cell r="B96910">
            <v>13764</v>
          </cell>
          <cell r="C96910">
            <v>44300.965162037042</v>
          </cell>
          <cell r="D96910">
            <v>4296</v>
          </cell>
          <cell r="E96910">
            <v>1200</v>
          </cell>
          <cell r="F96910">
            <v>44256.847766203704</v>
          </cell>
          <cell r="G96910">
            <v>0</v>
          </cell>
        </row>
        <row r="96911">
          <cell r="A96911">
            <v>440544</v>
          </cell>
          <cell r="B96911">
            <v>6087</v>
          </cell>
          <cell r="C96911">
            <v>44300.965462962973</v>
          </cell>
          <cell r="D96911">
            <v>13906</v>
          </cell>
          <cell r="E96911">
            <v>1200</v>
          </cell>
          <cell r="F96911">
            <v>44166.631921296299</v>
          </cell>
          <cell r="G96911">
            <v>0</v>
          </cell>
        </row>
        <row r="96912">
          <cell r="A96912">
            <v>440545</v>
          </cell>
          <cell r="B96912">
            <v>1168</v>
          </cell>
          <cell r="C96912">
            <v>44300.965763888889</v>
          </cell>
          <cell r="D96912">
            <v>6669</v>
          </cell>
          <cell r="E96912">
            <v>1200</v>
          </cell>
          <cell r="F96912">
            <v>44105.00309027778</v>
          </cell>
          <cell r="G96912">
            <v>0</v>
          </cell>
        </row>
        <row r="96913">
          <cell r="A96913">
            <v>440551</v>
          </cell>
          <cell r="B96913">
            <v>10383</v>
          </cell>
          <cell r="C96913">
            <v>44300.973298611112</v>
          </cell>
          <cell r="D96913">
            <v>3788</v>
          </cell>
          <cell r="E96913">
            <v>1200</v>
          </cell>
          <cell r="F96913">
            <v>44075.480567129627</v>
          </cell>
          <cell r="G96913">
            <v>0</v>
          </cell>
        </row>
        <row r="96914">
          <cell r="A96914">
            <v>440560</v>
          </cell>
          <cell r="B96914">
            <v>8331</v>
          </cell>
          <cell r="C96914">
            <v>44300.979421296302</v>
          </cell>
          <cell r="D96914">
            <v>11264</v>
          </cell>
          <cell r="E96914">
            <v>1200</v>
          </cell>
          <cell r="F96914">
            <v>44228.137824074074</v>
          </cell>
          <cell r="G96914">
            <v>0</v>
          </cell>
        </row>
        <row r="96915">
          <cell r="A96915">
            <v>440567</v>
          </cell>
          <cell r="B96915">
            <v>4747</v>
          </cell>
          <cell r="C96915">
            <v>44300.981944444437</v>
          </cell>
          <cell r="D96915">
            <v>6230</v>
          </cell>
          <cell r="E96915">
            <v>1200</v>
          </cell>
          <cell r="F96915">
            <v>44256.056493055556</v>
          </cell>
          <cell r="G96915">
            <v>0</v>
          </cell>
        </row>
        <row r="96916">
          <cell r="A96916">
            <v>440572</v>
          </cell>
          <cell r="B96916">
            <v>8400</v>
          </cell>
          <cell r="C96916">
            <v>44300.982916666668</v>
          </cell>
          <cell r="D96916">
            <v>8064</v>
          </cell>
          <cell r="E96916">
            <v>1200</v>
          </cell>
          <cell r="F96916">
            <v>43832.876203703701</v>
          </cell>
          <cell r="G96916">
            <v>0</v>
          </cell>
        </row>
        <row r="96917">
          <cell r="A96917">
            <v>440574</v>
          </cell>
          <cell r="B96917">
            <v>933</v>
          </cell>
          <cell r="C96917">
            <v>44300.985706018517</v>
          </cell>
          <cell r="D96917">
            <v>11339</v>
          </cell>
          <cell r="E96917">
            <v>1200</v>
          </cell>
          <cell r="F96917">
            <v>44136.277511574073</v>
          </cell>
          <cell r="G96917">
            <v>0</v>
          </cell>
        </row>
        <row r="96918">
          <cell r="A96918">
            <v>440578</v>
          </cell>
          <cell r="B96918">
            <v>13719</v>
          </cell>
          <cell r="C96918">
            <v>44300.990231481483</v>
          </cell>
          <cell r="D96918">
            <v>4478</v>
          </cell>
          <cell r="E96918">
            <v>1200</v>
          </cell>
          <cell r="F96918">
            <v>43892.460312499999</v>
          </cell>
          <cell r="G96918">
            <v>0</v>
          </cell>
        </row>
        <row r="96919">
          <cell r="A96919">
            <v>440583</v>
          </cell>
          <cell r="B96919">
            <v>520</v>
          </cell>
          <cell r="C96919">
            <v>44300.990474537037</v>
          </cell>
          <cell r="D96919">
            <v>2807</v>
          </cell>
          <cell r="E96919">
            <v>1200</v>
          </cell>
          <cell r="F96919">
            <v>44044.635451388887</v>
          </cell>
          <cell r="G96919">
            <v>0</v>
          </cell>
        </row>
        <row r="96920">
          <cell r="A96920">
            <v>440584</v>
          </cell>
          <cell r="B96920">
            <v>935</v>
          </cell>
          <cell r="C96920">
            <v>44301.000856481478</v>
          </cell>
          <cell r="D96920">
            <v>8727</v>
          </cell>
          <cell r="E96920">
            <v>1200</v>
          </cell>
          <cell r="F96920">
            <v>44198.154768518521</v>
          </cell>
          <cell r="G96920">
            <v>0</v>
          </cell>
        </row>
        <row r="96921">
          <cell r="A96921">
            <v>440588</v>
          </cell>
          <cell r="B96921">
            <v>887</v>
          </cell>
          <cell r="C96921">
            <v>44301.001122685193</v>
          </cell>
          <cell r="D96921">
            <v>9637</v>
          </cell>
          <cell r="E96921">
            <v>1200</v>
          </cell>
          <cell r="F96921">
            <v>44287.032349537039</v>
          </cell>
          <cell r="G96921">
            <v>0</v>
          </cell>
        </row>
        <row r="96922">
          <cell r="A96922">
            <v>440593</v>
          </cell>
          <cell r="B96922">
            <v>8545</v>
          </cell>
          <cell r="C96922">
            <v>44301.002372685187</v>
          </cell>
          <cell r="D96922">
            <v>182</v>
          </cell>
          <cell r="E96922">
            <v>1200</v>
          </cell>
          <cell r="F96922">
            <v>44137.592476851853</v>
          </cell>
          <cell r="G96922">
            <v>0</v>
          </cell>
        </row>
        <row r="96923">
          <cell r="A96923">
            <v>440598</v>
          </cell>
          <cell r="B96923">
            <v>13150</v>
          </cell>
          <cell r="C96923">
            <v>44301.002511574072</v>
          </cell>
          <cell r="D96923">
            <v>9889</v>
          </cell>
          <cell r="E96923">
            <v>1200</v>
          </cell>
          <cell r="F96923">
            <v>44166.999039351853</v>
          </cell>
          <cell r="G96923">
            <v>0</v>
          </cell>
        </row>
        <row r="96924">
          <cell r="A96924">
            <v>440600</v>
          </cell>
          <cell r="B96924">
            <v>3510</v>
          </cell>
          <cell r="C96924">
            <v>44301.00304398148</v>
          </cell>
          <cell r="D96924">
            <v>5166</v>
          </cell>
          <cell r="E96924">
            <v>1200</v>
          </cell>
          <cell r="F96924">
            <v>44197.428252314814</v>
          </cell>
          <cell r="G96924">
            <v>0</v>
          </cell>
        </row>
        <row r="96925">
          <cell r="A96925">
            <v>440601</v>
          </cell>
          <cell r="B96925">
            <v>9630</v>
          </cell>
          <cell r="C96925">
            <v>44301.008020833331</v>
          </cell>
          <cell r="D96925">
            <v>9309</v>
          </cell>
          <cell r="E96925">
            <v>1200</v>
          </cell>
          <cell r="F96925">
            <v>43862.647430555553</v>
          </cell>
          <cell r="G96925">
            <v>0</v>
          </cell>
        </row>
        <row r="96926">
          <cell r="A96926">
            <v>440602</v>
          </cell>
          <cell r="B96926">
            <v>7801</v>
          </cell>
          <cell r="C96926">
            <v>44301.008912037039</v>
          </cell>
          <cell r="D96926">
            <v>4293</v>
          </cell>
          <cell r="E96926">
            <v>1200</v>
          </cell>
          <cell r="F96926">
            <v>44136.118472222224</v>
          </cell>
          <cell r="G96926">
            <v>0</v>
          </cell>
        </row>
        <row r="96927">
          <cell r="A96927">
            <v>440603</v>
          </cell>
          <cell r="B96927">
            <v>13525</v>
          </cell>
          <cell r="C96927">
            <v>44301.009386574071</v>
          </cell>
          <cell r="D96927">
            <v>4720</v>
          </cell>
          <cell r="E96927">
            <v>1200</v>
          </cell>
          <cell r="F96927">
            <v>44256.616689814815</v>
          </cell>
          <cell r="G96927">
            <v>0</v>
          </cell>
        </row>
        <row r="96928">
          <cell r="A96928">
            <v>440609</v>
          </cell>
          <cell r="B96928">
            <v>12949</v>
          </cell>
          <cell r="C96928">
            <v>44301.014456018522</v>
          </cell>
          <cell r="D96928">
            <v>4946</v>
          </cell>
          <cell r="E96928">
            <v>1200</v>
          </cell>
          <cell r="F96928">
            <v>44013.952685185184</v>
          </cell>
          <cell r="G96928">
            <v>0</v>
          </cell>
        </row>
        <row r="96929">
          <cell r="A96929">
            <v>440611</v>
          </cell>
          <cell r="B96929">
            <v>11187</v>
          </cell>
          <cell r="C96929">
            <v>44301.016724537039</v>
          </cell>
          <cell r="D96929">
            <v>11835</v>
          </cell>
          <cell r="E96929">
            <v>1200</v>
          </cell>
          <cell r="F96929">
            <v>43922.844085648147</v>
          </cell>
          <cell r="G96929">
            <v>0</v>
          </cell>
        </row>
        <row r="96930">
          <cell r="A96930">
            <v>440612</v>
          </cell>
          <cell r="B96930">
            <v>5051</v>
          </cell>
          <cell r="C96930">
            <v>44301.017094907409</v>
          </cell>
          <cell r="D96930">
            <v>1416</v>
          </cell>
          <cell r="E96930">
            <v>1200</v>
          </cell>
          <cell r="F96930">
            <v>44075.540567129632</v>
          </cell>
          <cell r="G96930">
            <v>0</v>
          </cell>
        </row>
        <row r="96931">
          <cell r="A96931">
            <v>440616</v>
          </cell>
          <cell r="B96931">
            <v>6196</v>
          </cell>
          <cell r="C96931">
            <v>44301.01734953704</v>
          </cell>
          <cell r="D96931">
            <v>6721</v>
          </cell>
          <cell r="E96931">
            <v>1200</v>
          </cell>
          <cell r="F96931">
            <v>44075.447638888887</v>
          </cell>
          <cell r="G96931">
            <v>0</v>
          </cell>
        </row>
        <row r="96932">
          <cell r="A96932">
            <v>440623</v>
          </cell>
          <cell r="B96932">
            <v>4253</v>
          </cell>
          <cell r="C96932">
            <v>44301.019166666672</v>
          </cell>
          <cell r="D96932">
            <v>11529</v>
          </cell>
          <cell r="E96932">
            <v>1200</v>
          </cell>
          <cell r="F96932">
            <v>44166.238379629627</v>
          </cell>
          <cell r="G96932">
            <v>0</v>
          </cell>
        </row>
        <row r="96933">
          <cell r="A96933">
            <v>440626</v>
          </cell>
          <cell r="B96933">
            <v>8955</v>
          </cell>
          <cell r="C96933">
            <v>44301.020312499997</v>
          </cell>
          <cell r="D96933">
            <v>11726</v>
          </cell>
          <cell r="E96933">
            <v>1200</v>
          </cell>
          <cell r="F96933">
            <v>43835.526423611111</v>
          </cell>
          <cell r="G96933">
            <v>0</v>
          </cell>
        </row>
        <row r="96934">
          <cell r="A96934">
            <v>440632</v>
          </cell>
          <cell r="B96934">
            <v>3353</v>
          </cell>
          <cell r="C96934">
            <v>44301.036423611113</v>
          </cell>
          <cell r="D96934">
            <v>5701</v>
          </cell>
          <cell r="E96934">
            <v>1200</v>
          </cell>
          <cell r="F96934">
            <v>44166.401678240742</v>
          </cell>
          <cell r="G96934">
            <v>0</v>
          </cell>
        </row>
        <row r="96935">
          <cell r="A96935">
            <v>440638</v>
          </cell>
          <cell r="B96935">
            <v>7535</v>
          </cell>
          <cell r="C96935">
            <v>44301.036435185182</v>
          </cell>
          <cell r="D96935">
            <v>11726</v>
          </cell>
          <cell r="E96935">
            <v>1200</v>
          </cell>
          <cell r="F96935">
            <v>43835.526423611111</v>
          </cell>
          <cell r="G96935">
            <v>0</v>
          </cell>
        </row>
        <row r="96936">
          <cell r="A96936">
            <v>440645</v>
          </cell>
          <cell r="B96936">
            <v>4676</v>
          </cell>
          <cell r="C96936">
            <v>44301.042256944442</v>
          </cell>
          <cell r="D96936">
            <v>3124</v>
          </cell>
          <cell r="E96936">
            <v>1200</v>
          </cell>
          <cell r="F96936">
            <v>44256.605046296296</v>
          </cell>
          <cell r="G96936">
            <v>0</v>
          </cell>
        </row>
        <row r="96937">
          <cell r="A96937">
            <v>440651</v>
          </cell>
          <cell r="B96937">
            <v>8509</v>
          </cell>
          <cell r="C96937">
            <v>44301.048090277778</v>
          </cell>
          <cell r="D96937">
            <v>1181</v>
          </cell>
          <cell r="E96937">
            <v>1200</v>
          </cell>
          <cell r="F96937">
            <v>43985.458460648151</v>
          </cell>
          <cell r="G96937">
            <v>0</v>
          </cell>
        </row>
        <row r="96938">
          <cell r="A96938">
            <v>440658</v>
          </cell>
          <cell r="B96938">
            <v>12886</v>
          </cell>
          <cell r="C96938">
            <v>44301.055312500001</v>
          </cell>
          <cell r="D96938">
            <v>1416</v>
          </cell>
          <cell r="E96938">
            <v>1200</v>
          </cell>
          <cell r="F96938">
            <v>44075.540567129632</v>
          </cell>
          <cell r="G96938">
            <v>0</v>
          </cell>
        </row>
        <row r="96939">
          <cell r="A96939">
            <v>440665</v>
          </cell>
          <cell r="B96939">
            <v>12193</v>
          </cell>
          <cell r="C96939">
            <v>44301.055451388893</v>
          </cell>
          <cell r="D96939">
            <v>8345</v>
          </cell>
          <cell r="E96939">
            <v>1200</v>
          </cell>
          <cell r="F96939">
            <v>44136.537280092591</v>
          </cell>
          <cell r="G96939">
            <v>0</v>
          </cell>
        </row>
        <row r="96940">
          <cell r="A96940">
            <v>440667</v>
          </cell>
          <cell r="B96940">
            <v>6093</v>
          </cell>
          <cell r="C96940">
            <v>44301.061828703707</v>
          </cell>
          <cell r="D96940">
            <v>11700</v>
          </cell>
          <cell r="E96940">
            <v>1200</v>
          </cell>
          <cell r="F96940">
            <v>43833.01934027778</v>
          </cell>
          <cell r="G96940">
            <v>0</v>
          </cell>
        </row>
        <row r="96941">
          <cell r="A96941">
            <v>440674</v>
          </cell>
          <cell r="B96941">
            <v>8679</v>
          </cell>
          <cell r="C96941">
            <v>44301.065925925926</v>
          </cell>
          <cell r="D96941">
            <v>9400</v>
          </cell>
          <cell r="E96941">
            <v>1200</v>
          </cell>
          <cell r="F96941">
            <v>44287.157766203702</v>
          </cell>
          <cell r="G96941">
            <v>0</v>
          </cell>
        </row>
        <row r="96942">
          <cell r="A96942">
            <v>440681</v>
          </cell>
          <cell r="B96942">
            <v>9884</v>
          </cell>
          <cell r="C96942">
            <v>44301.069571759261</v>
          </cell>
          <cell r="D96942">
            <v>6025</v>
          </cell>
          <cell r="E96942">
            <v>1200</v>
          </cell>
          <cell r="F96942">
            <v>44136.587361111109</v>
          </cell>
          <cell r="G96942">
            <v>0</v>
          </cell>
        </row>
        <row r="96943">
          <cell r="A96943">
            <v>440683</v>
          </cell>
          <cell r="B96943">
            <v>1158</v>
          </cell>
          <cell r="C96943">
            <v>44301.072442129633</v>
          </cell>
          <cell r="D96943">
            <v>12391</v>
          </cell>
          <cell r="E96943">
            <v>1200</v>
          </cell>
          <cell r="F96943">
            <v>44198.024780092594</v>
          </cell>
          <cell r="G96943">
            <v>0</v>
          </cell>
        </row>
        <row r="96944">
          <cell r="A96944">
            <v>440688</v>
          </cell>
          <cell r="B96944">
            <v>5994</v>
          </cell>
          <cell r="C96944">
            <v>44301.074965277781</v>
          </cell>
          <cell r="D96944">
            <v>9889</v>
          </cell>
          <cell r="E96944">
            <v>1200</v>
          </cell>
          <cell r="F96944">
            <v>44166.999039351853</v>
          </cell>
          <cell r="G96944">
            <v>0</v>
          </cell>
        </row>
        <row r="96945">
          <cell r="A96945">
            <v>440690</v>
          </cell>
          <cell r="B96945">
            <v>4589</v>
          </cell>
          <cell r="C96945">
            <v>44301.080439814818</v>
          </cell>
          <cell r="D96945">
            <v>140</v>
          </cell>
          <cell r="E96945">
            <v>960</v>
          </cell>
          <cell r="F96945">
            <v>44228.372673611113</v>
          </cell>
          <cell r="G96945">
            <v>0</v>
          </cell>
        </row>
        <row r="96946">
          <cell r="A96946">
            <v>440695</v>
          </cell>
          <cell r="B96946">
            <v>9284</v>
          </cell>
          <cell r="C96946">
            <v>44301.083819444437</v>
          </cell>
          <cell r="D96946">
            <v>13007</v>
          </cell>
          <cell r="E96946">
            <v>1200</v>
          </cell>
          <cell r="F96946">
            <v>44197.001018518517</v>
          </cell>
          <cell r="G96946">
            <v>0</v>
          </cell>
        </row>
        <row r="96947">
          <cell r="A96947">
            <v>440699</v>
          </cell>
          <cell r="B96947">
            <v>4999</v>
          </cell>
          <cell r="C96947">
            <v>44301.093275462961</v>
          </cell>
          <cell r="D96947">
            <v>5930</v>
          </cell>
          <cell r="E96947">
            <v>1200</v>
          </cell>
          <cell r="F96947">
            <v>44256.735162037039</v>
          </cell>
          <cell r="G96947">
            <v>0</v>
          </cell>
        </row>
        <row r="96948">
          <cell r="A96948">
            <v>440703</v>
          </cell>
          <cell r="B96948">
            <v>10321</v>
          </cell>
          <cell r="C96948">
            <v>44301.096944444442</v>
          </cell>
          <cell r="D96948">
            <v>1065</v>
          </cell>
          <cell r="E96948">
            <v>1200</v>
          </cell>
          <cell r="F96948">
            <v>44105.011678240742</v>
          </cell>
          <cell r="G96948">
            <v>0</v>
          </cell>
        </row>
        <row r="96949">
          <cell r="A96949">
            <v>440708</v>
          </cell>
          <cell r="B96949">
            <v>2661</v>
          </cell>
          <cell r="C96949">
            <v>44301.102812500001</v>
          </cell>
          <cell r="D96949">
            <v>3821</v>
          </cell>
          <cell r="E96949">
            <v>1200</v>
          </cell>
          <cell r="F96949">
            <v>43835.019953703704</v>
          </cell>
          <cell r="G96949">
            <v>0</v>
          </cell>
        </row>
        <row r="96950">
          <cell r="A96950">
            <v>440714</v>
          </cell>
          <cell r="B96950">
            <v>10391</v>
          </cell>
          <cell r="C96950">
            <v>44301.10733796296</v>
          </cell>
          <cell r="D96950">
            <v>6962</v>
          </cell>
          <cell r="E96950">
            <v>1200</v>
          </cell>
          <cell r="F96950">
            <v>43922.213738425926</v>
          </cell>
          <cell r="G96950">
            <v>0</v>
          </cell>
        </row>
        <row r="96951">
          <cell r="A96951">
            <v>440715</v>
          </cell>
          <cell r="B96951">
            <v>2968</v>
          </cell>
          <cell r="C96951">
            <v>44301.119074074071</v>
          </cell>
          <cell r="D96951">
            <v>13906</v>
          </cell>
          <cell r="E96951">
            <v>1200</v>
          </cell>
          <cell r="F96951">
            <v>44166.631921296299</v>
          </cell>
          <cell r="G96951">
            <v>0</v>
          </cell>
        </row>
        <row r="96952">
          <cell r="A96952">
            <v>440716</v>
          </cell>
          <cell r="B96952">
            <v>9595</v>
          </cell>
          <cell r="C96952">
            <v>44301.120532407411</v>
          </cell>
          <cell r="D96952">
            <v>1525</v>
          </cell>
          <cell r="E96952">
            <v>1200</v>
          </cell>
          <cell r="F96952">
            <v>44288.55704861111</v>
          </cell>
          <cell r="G96952">
            <v>0</v>
          </cell>
        </row>
        <row r="96953">
          <cell r="A96953">
            <v>440720</v>
          </cell>
          <cell r="B96953">
            <v>4578</v>
          </cell>
          <cell r="C96953">
            <v>44301.121527777781</v>
          </cell>
          <cell r="D96953">
            <v>6470</v>
          </cell>
          <cell r="E96953">
            <v>1200</v>
          </cell>
          <cell r="F96953">
            <v>44075.470451388886</v>
          </cell>
          <cell r="G96953">
            <v>0</v>
          </cell>
        </row>
        <row r="96954">
          <cell r="A96954">
            <v>440727</v>
          </cell>
          <cell r="B96954">
            <v>12318</v>
          </cell>
          <cell r="C96954">
            <v>44301.12295138889</v>
          </cell>
          <cell r="D96954">
            <v>10783</v>
          </cell>
          <cell r="E96954">
            <v>1200</v>
          </cell>
          <cell r="F96954">
            <v>43862.838495370372</v>
          </cell>
          <cell r="G96954">
            <v>0</v>
          </cell>
        </row>
        <row r="96955">
          <cell r="A96955">
            <v>440730</v>
          </cell>
          <cell r="B96955">
            <v>12005</v>
          </cell>
          <cell r="C96955">
            <v>44301.125520833331</v>
          </cell>
          <cell r="D96955">
            <v>12049</v>
          </cell>
          <cell r="E96955">
            <v>1200</v>
          </cell>
          <cell r="F96955">
            <v>44256.301736111112</v>
          </cell>
          <cell r="G96955">
            <v>0</v>
          </cell>
        </row>
        <row r="96956">
          <cell r="A96956">
            <v>440734</v>
          </cell>
          <cell r="B96956">
            <v>3998</v>
          </cell>
          <cell r="C96956">
            <v>44301.126932870371</v>
          </cell>
          <cell r="D96956">
            <v>3176</v>
          </cell>
          <cell r="E96956">
            <v>1200</v>
          </cell>
          <cell r="F96956">
            <v>44287.313287037039</v>
          </cell>
          <cell r="G96956">
            <v>0</v>
          </cell>
        </row>
        <row r="96957">
          <cell r="A96957">
            <v>440736</v>
          </cell>
          <cell r="B96957">
            <v>9034</v>
          </cell>
          <cell r="C96957">
            <v>44301.128541666672</v>
          </cell>
          <cell r="D96957">
            <v>4522</v>
          </cell>
          <cell r="E96957">
            <v>1200</v>
          </cell>
          <cell r="F96957">
            <v>44136.153078703705</v>
          </cell>
          <cell r="G96957">
            <v>0</v>
          </cell>
        </row>
        <row r="96958">
          <cell r="A96958">
            <v>440738</v>
          </cell>
          <cell r="B96958">
            <v>11134</v>
          </cell>
          <cell r="C96958">
            <v>44301.133761574078</v>
          </cell>
          <cell r="D96958">
            <v>2343</v>
          </cell>
          <cell r="E96958">
            <v>1200</v>
          </cell>
          <cell r="F96958">
            <v>43952.033032407409</v>
          </cell>
          <cell r="G96958">
            <v>0</v>
          </cell>
        </row>
        <row r="96959">
          <cell r="A96959">
            <v>440741</v>
          </cell>
          <cell r="B96959">
            <v>11102</v>
          </cell>
          <cell r="C96959">
            <v>44301.139606481483</v>
          </cell>
          <cell r="D96959">
            <v>3821</v>
          </cell>
          <cell r="E96959">
            <v>1200</v>
          </cell>
          <cell r="F96959">
            <v>43835.019953703704</v>
          </cell>
          <cell r="G96959">
            <v>0</v>
          </cell>
        </row>
        <row r="96960">
          <cell r="A96960">
            <v>440745</v>
          </cell>
          <cell r="B96960">
            <v>13032</v>
          </cell>
          <cell r="C96960">
            <v>44301.148715277777</v>
          </cell>
          <cell r="D96960">
            <v>10790</v>
          </cell>
          <cell r="E96960">
            <v>1200</v>
          </cell>
          <cell r="F96960">
            <v>44287.415277777778</v>
          </cell>
          <cell r="G96960">
            <v>0</v>
          </cell>
        </row>
        <row r="96961">
          <cell r="A96961">
            <v>440756</v>
          </cell>
          <cell r="B96961">
            <v>13728</v>
          </cell>
          <cell r="C96961">
            <v>44301.158622685187</v>
          </cell>
          <cell r="D96961">
            <v>7629</v>
          </cell>
          <cell r="E96961">
            <v>1200</v>
          </cell>
          <cell r="F96961">
            <v>43986.256631944445</v>
          </cell>
          <cell r="G96961">
            <v>0</v>
          </cell>
        </row>
        <row r="96962">
          <cell r="A96962">
            <v>440758</v>
          </cell>
          <cell r="B96962">
            <v>434</v>
          </cell>
          <cell r="C96962">
            <v>44301.158912037034</v>
          </cell>
          <cell r="D96962">
            <v>4478</v>
          </cell>
          <cell r="E96962">
            <v>1200</v>
          </cell>
          <cell r="F96962">
            <v>43892.460312499999</v>
          </cell>
          <cell r="G96962">
            <v>0</v>
          </cell>
        </row>
        <row r="96963">
          <cell r="A96963">
            <v>440766</v>
          </cell>
          <cell r="B96963">
            <v>6570</v>
          </cell>
          <cell r="C96963">
            <v>44301.160601851851</v>
          </cell>
          <cell r="D96963">
            <v>2688</v>
          </cell>
          <cell r="E96963">
            <v>1200</v>
          </cell>
          <cell r="F96963">
            <v>44015.97284722222</v>
          </cell>
          <cell r="G96963">
            <v>0</v>
          </cell>
        </row>
        <row r="96964">
          <cell r="A96964">
            <v>440768</v>
          </cell>
          <cell r="B96964">
            <v>390</v>
          </cell>
          <cell r="C96964">
            <v>44301.161840277768</v>
          </cell>
          <cell r="D96964">
            <v>1570</v>
          </cell>
          <cell r="E96964">
            <v>1200</v>
          </cell>
          <cell r="F96964">
            <v>43891.105428240742</v>
          </cell>
          <cell r="G96964">
            <v>0</v>
          </cell>
        </row>
        <row r="96965">
          <cell r="A96965">
            <v>440771</v>
          </cell>
          <cell r="B96965">
            <v>5345</v>
          </cell>
          <cell r="C96965">
            <v>44301.163240740738</v>
          </cell>
          <cell r="D96965">
            <v>4293</v>
          </cell>
          <cell r="E96965">
            <v>1200</v>
          </cell>
          <cell r="F96965">
            <v>44136.118472222224</v>
          </cell>
          <cell r="G96965">
            <v>0</v>
          </cell>
        </row>
        <row r="96966">
          <cell r="A96966">
            <v>440776</v>
          </cell>
          <cell r="B96966">
            <v>13468</v>
          </cell>
          <cell r="C96966">
            <v>44301.164733796293</v>
          </cell>
          <cell r="D96966">
            <v>12049</v>
          </cell>
          <cell r="E96966">
            <v>1200</v>
          </cell>
          <cell r="F96966">
            <v>44256.301736111112</v>
          </cell>
          <cell r="G96966">
            <v>0</v>
          </cell>
        </row>
        <row r="96967">
          <cell r="A96967">
            <v>440783</v>
          </cell>
          <cell r="B96967">
            <v>13964</v>
          </cell>
          <cell r="C96967">
            <v>44301.165601851862</v>
          </cell>
          <cell r="D96967">
            <v>3005</v>
          </cell>
          <cell r="E96967">
            <v>1200</v>
          </cell>
          <cell r="F96967">
            <v>44044.76353009259</v>
          </cell>
          <cell r="G96967">
            <v>0</v>
          </cell>
        </row>
        <row r="96968">
          <cell r="A96968">
            <v>440787</v>
          </cell>
          <cell r="B96968">
            <v>5699</v>
          </cell>
          <cell r="C96968">
            <v>44301.169791666667</v>
          </cell>
          <cell r="D96968">
            <v>12950</v>
          </cell>
          <cell r="E96968">
            <v>1200</v>
          </cell>
          <cell r="F96968">
            <v>44166.169814814813</v>
          </cell>
          <cell r="G96968">
            <v>0</v>
          </cell>
        </row>
        <row r="96969">
          <cell r="A96969">
            <v>440793</v>
          </cell>
          <cell r="B96969">
            <v>7372</v>
          </cell>
          <cell r="C96969">
            <v>44301.178310185183</v>
          </cell>
          <cell r="D96969">
            <v>940</v>
          </cell>
          <cell r="E96969">
            <v>1200</v>
          </cell>
          <cell r="F96969">
            <v>44198.597974537035</v>
          </cell>
          <cell r="G96969">
            <v>0</v>
          </cell>
        </row>
        <row r="96970">
          <cell r="A96970">
            <v>440800</v>
          </cell>
          <cell r="B96970">
            <v>8231</v>
          </cell>
          <cell r="C96970">
            <v>44301.179699074077</v>
          </cell>
          <cell r="D96970">
            <v>5952</v>
          </cell>
          <cell r="E96970">
            <v>960</v>
          </cell>
          <cell r="F96970">
            <v>44013.2809837963</v>
          </cell>
          <cell r="G96970">
            <v>0</v>
          </cell>
        </row>
        <row r="96971">
          <cell r="A96971">
            <v>440801</v>
          </cell>
          <cell r="B96971">
            <v>13531</v>
          </cell>
          <cell r="C96971">
            <v>44301.182349537034</v>
          </cell>
          <cell r="D96971">
            <v>11214</v>
          </cell>
          <cell r="E96971">
            <v>0</v>
          </cell>
          <cell r="F96971">
            <v>44136.094247685185</v>
          </cell>
          <cell r="G96971">
            <v>0</v>
          </cell>
        </row>
        <row r="96972">
          <cell r="A96972">
            <v>440804</v>
          </cell>
          <cell r="B96972">
            <v>3559</v>
          </cell>
          <cell r="C96972">
            <v>44301.188877314817</v>
          </cell>
          <cell r="D96972">
            <v>5701</v>
          </cell>
          <cell r="E96972">
            <v>1200</v>
          </cell>
          <cell r="F96972">
            <v>44166.401678240742</v>
          </cell>
          <cell r="G96972">
            <v>0</v>
          </cell>
        </row>
        <row r="96973">
          <cell r="A96973">
            <v>440810</v>
          </cell>
          <cell r="B96973">
            <v>5720</v>
          </cell>
          <cell r="C96973">
            <v>44301.189571759263</v>
          </cell>
          <cell r="D96973">
            <v>3821</v>
          </cell>
          <cell r="E96973">
            <v>1200</v>
          </cell>
          <cell r="F96973">
            <v>43835.019953703704</v>
          </cell>
          <cell r="G96973">
            <v>0</v>
          </cell>
        </row>
        <row r="96974">
          <cell r="A96974">
            <v>440816</v>
          </cell>
          <cell r="B96974">
            <v>9015</v>
          </cell>
          <cell r="C96974">
            <v>44301.193611111114</v>
          </cell>
          <cell r="D96974">
            <v>11264</v>
          </cell>
          <cell r="E96974">
            <v>1200</v>
          </cell>
          <cell r="F96974">
            <v>44228.137824074074</v>
          </cell>
          <cell r="G96974">
            <v>0</v>
          </cell>
        </row>
        <row r="96975">
          <cell r="A96975">
            <v>440823</v>
          </cell>
          <cell r="B96975">
            <v>11542</v>
          </cell>
          <cell r="C96975">
            <v>44301.19972222222</v>
          </cell>
          <cell r="D96975">
            <v>8508</v>
          </cell>
          <cell r="E96975">
            <v>1200</v>
          </cell>
          <cell r="F96975">
            <v>43831.426666666666</v>
          </cell>
          <cell r="G96975">
            <v>0</v>
          </cell>
        </row>
        <row r="96976">
          <cell r="A96976">
            <v>440824</v>
          </cell>
          <cell r="B96976">
            <v>3061</v>
          </cell>
          <cell r="C96976">
            <v>44301.204247685193</v>
          </cell>
          <cell r="D96976">
            <v>7878</v>
          </cell>
          <cell r="E96976">
            <v>960</v>
          </cell>
          <cell r="F96976">
            <v>43891.070462962962</v>
          </cell>
          <cell r="G96976">
            <v>0</v>
          </cell>
        </row>
        <row r="96977">
          <cell r="A96977">
            <v>440827</v>
          </cell>
          <cell r="B96977">
            <v>9029</v>
          </cell>
          <cell r="C96977">
            <v>44301.206875000003</v>
          </cell>
          <cell r="D96977">
            <v>2883</v>
          </cell>
          <cell r="E96977">
            <v>1200</v>
          </cell>
          <cell r="F96977">
            <v>44257.192303240743</v>
          </cell>
          <cell r="G96977">
            <v>0</v>
          </cell>
        </row>
        <row r="96978">
          <cell r="A96978">
            <v>440828</v>
          </cell>
          <cell r="B96978">
            <v>8130</v>
          </cell>
          <cell r="C96978">
            <v>44301.207499999997</v>
          </cell>
          <cell r="D96978">
            <v>5166</v>
          </cell>
          <cell r="E96978">
            <v>1200</v>
          </cell>
          <cell r="F96978">
            <v>44197.428252314814</v>
          </cell>
          <cell r="G96978">
            <v>0</v>
          </cell>
        </row>
        <row r="96979">
          <cell r="A96979">
            <v>440834</v>
          </cell>
          <cell r="B96979">
            <v>1808</v>
          </cell>
          <cell r="C96979">
            <v>44301.2109837963</v>
          </cell>
          <cell r="D96979">
            <v>2883</v>
          </cell>
          <cell r="E96979">
            <v>960</v>
          </cell>
          <cell r="F96979">
            <v>44257.192303240743</v>
          </cell>
          <cell r="G96979">
            <v>0</v>
          </cell>
        </row>
        <row r="96980">
          <cell r="A96980">
            <v>440837</v>
          </cell>
          <cell r="B96980">
            <v>1265</v>
          </cell>
          <cell r="C96980">
            <v>44301.212557870371</v>
          </cell>
          <cell r="D96980">
            <v>13906</v>
          </cell>
          <cell r="E96980">
            <v>960</v>
          </cell>
          <cell r="F96980">
            <v>44166.631921296299</v>
          </cell>
          <cell r="G96980">
            <v>0</v>
          </cell>
        </row>
        <row r="96981">
          <cell r="A96981">
            <v>440839</v>
          </cell>
          <cell r="B96981">
            <v>2913</v>
          </cell>
          <cell r="C96981">
            <v>44301.212627314817</v>
          </cell>
          <cell r="D96981">
            <v>11700</v>
          </cell>
          <cell r="E96981">
            <v>1200</v>
          </cell>
          <cell r="F96981">
            <v>43833.01934027778</v>
          </cell>
          <cell r="G96981">
            <v>0</v>
          </cell>
        </row>
        <row r="96982">
          <cell r="A96982">
            <v>440846</v>
          </cell>
          <cell r="B96982">
            <v>9533</v>
          </cell>
          <cell r="C96982">
            <v>44301.213854166657</v>
          </cell>
          <cell r="D96982">
            <v>7418</v>
          </cell>
          <cell r="E96982">
            <v>1200</v>
          </cell>
          <cell r="F96982">
            <v>44288.10324074074</v>
          </cell>
          <cell r="G96982">
            <v>0</v>
          </cell>
        </row>
        <row r="96983">
          <cell r="A96983">
            <v>440848</v>
          </cell>
          <cell r="B96983">
            <v>9022</v>
          </cell>
          <cell r="C96983">
            <v>44301.214872685188</v>
          </cell>
          <cell r="D96983">
            <v>13969</v>
          </cell>
          <cell r="E96983">
            <v>1200</v>
          </cell>
          <cell r="F96983">
            <v>44256.181550925925</v>
          </cell>
          <cell r="G96983">
            <v>0</v>
          </cell>
        </row>
        <row r="96984">
          <cell r="A96984">
            <v>440852</v>
          </cell>
          <cell r="B96984">
            <v>10113</v>
          </cell>
          <cell r="C96984">
            <v>44301.217939814807</v>
          </cell>
          <cell r="D96984">
            <v>12030</v>
          </cell>
          <cell r="E96984">
            <v>1200</v>
          </cell>
          <cell r="F96984">
            <v>43832.412627314814</v>
          </cell>
          <cell r="G96984">
            <v>0</v>
          </cell>
        </row>
        <row r="96985">
          <cell r="A96985">
            <v>440855</v>
          </cell>
          <cell r="B96985">
            <v>6186</v>
          </cell>
          <cell r="C96985">
            <v>44301.220775462964</v>
          </cell>
          <cell r="D96985">
            <v>11214</v>
          </cell>
          <cell r="E96985">
            <v>1200</v>
          </cell>
          <cell r="F96985">
            <v>44136.094247685185</v>
          </cell>
          <cell r="G96985">
            <v>0</v>
          </cell>
        </row>
        <row r="96986">
          <cell r="A96986">
            <v>440860</v>
          </cell>
          <cell r="B96986">
            <v>1939</v>
          </cell>
          <cell r="C96986">
            <v>44301.22079861111</v>
          </cell>
          <cell r="D96986">
            <v>1305</v>
          </cell>
          <cell r="E96986">
            <v>1200</v>
          </cell>
          <cell r="F96986">
            <v>43922.021249999998</v>
          </cell>
          <cell r="G96986">
            <v>0</v>
          </cell>
        </row>
        <row r="96987">
          <cell r="A96987">
            <v>440864</v>
          </cell>
          <cell r="B96987">
            <v>10356</v>
          </cell>
          <cell r="C96987">
            <v>44301.225011574083</v>
          </cell>
          <cell r="D96987">
            <v>10111</v>
          </cell>
          <cell r="E96987">
            <v>1200</v>
          </cell>
          <cell r="F96987">
            <v>43891.165625000001</v>
          </cell>
          <cell r="G96987">
            <v>0</v>
          </cell>
        </row>
        <row r="96988">
          <cell r="A96988">
            <v>440867</v>
          </cell>
          <cell r="B96988">
            <v>5379</v>
          </cell>
          <cell r="C96988">
            <v>44301.225243055553</v>
          </cell>
          <cell r="D96988">
            <v>10783</v>
          </cell>
          <cell r="E96988">
            <v>1200</v>
          </cell>
          <cell r="F96988">
            <v>43862.838495370372</v>
          </cell>
          <cell r="G96988">
            <v>0</v>
          </cell>
        </row>
        <row r="96989">
          <cell r="A96989">
            <v>440869</v>
          </cell>
          <cell r="B96989">
            <v>11062</v>
          </cell>
          <cell r="C96989">
            <v>44301.226979166669</v>
          </cell>
          <cell r="D96989">
            <v>12160</v>
          </cell>
          <cell r="E96989">
            <v>1200</v>
          </cell>
          <cell r="F96989">
            <v>43891.025983796295</v>
          </cell>
          <cell r="G96989">
            <v>0</v>
          </cell>
        </row>
        <row r="96990">
          <cell r="A96990">
            <v>440870</v>
          </cell>
          <cell r="B96990">
            <v>9737</v>
          </cell>
          <cell r="C96990">
            <v>44301.228356481479</v>
          </cell>
          <cell r="D96990">
            <v>9086</v>
          </cell>
          <cell r="E96990">
            <v>960</v>
          </cell>
          <cell r="F96990">
            <v>43952.751793981479</v>
          </cell>
          <cell r="G96990">
            <v>0</v>
          </cell>
        </row>
        <row r="96991">
          <cell r="A96991">
            <v>440877</v>
          </cell>
          <cell r="B96991">
            <v>4205</v>
          </cell>
          <cell r="C96991">
            <v>44301.228483796287</v>
          </cell>
          <cell r="D96991">
            <v>1275</v>
          </cell>
          <cell r="E96991">
            <v>1200</v>
          </cell>
          <cell r="F96991">
            <v>44228.250625000001</v>
          </cell>
          <cell r="G96991">
            <v>0</v>
          </cell>
        </row>
        <row r="96992">
          <cell r="A96992">
            <v>440878</v>
          </cell>
          <cell r="B96992">
            <v>9567</v>
          </cell>
          <cell r="C96992">
            <v>44301.230381944442</v>
          </cell>
          <cell r="D96992">
            <v>6025</v>
          </cell>
          <cell r="E96992">
            <v>1200</v>
          </cell>
          <cell r="F96992">
            <v>44136.587361111109</v>
          </cell>
          <cell r="G96992">
            <v>0</v>
          </cell>
        </row>
        <row r="96993">
          <cell r="A96993">
            <v>440884</v>
          </cell>
          <cell r="B96993">
            <v>9045</v>
          </cell>
          <cell r="C96993">
            <v>44301.231527777767</v>
          </cell>
          <cell r="D96993">
            <v>6025</v>
          </cell>
          <cell r="E96993">
            <v>1200</v>
          </cell>
          <cell r="F96993">
            <v>44136.587361111109</v>
          </cell>
          <cell r="G96993">
            <v>0</v>
          </cell>
        </row>
        <row r="96994">
          <cell r="A96994">
            <v>440891</v>
          </cell>
          <cell r="B96994">
            <v>11944</v>
          </cell>
          <cell r="C96994">
            <v>44301.232685185183</v>
          </cell>
          <cell r="D96994">
            <v>7850</v>
          </cell>
          <cell r="E96994">
            <v>1200</v>
          </cell>
          <cell r="F96994">
            <v>44076.31013888889</v>
          </cell>
          <cell r="G96994">
            <v>0</v>
          </cell>
        </row>
        <row r="96995">
          <cell r="A96995">
            <v>440898</v>
          </cell>
          <cell r="B96995">
            <v>2754</v>
          </cell>
          <cell r="C96995">
            <v>44301.234247685177</v>
          </cell>
          <cell r="D96995">
            <v>11922</v>
          </cell>
          <cell r="E96995">
            <v>1200</v>
          </cell>
          <cell r="F96995">
            <v>44105.534861111111</v>
          </cell>
          <cell r="G96995">
            <v>0</v>
          </cell>
        </row>
        <row r="96996">
          <cell r="A96996">
            <v>440900</v>
          </cell>
          <cell r="B96996">
            <v>8700</v>
          </cell>
          <cell r="C96996">
            <v>44301.234629629631</v>
          </cell>
          <cell r="D96996">
            <v>5193</v>
          </cell>
          <cell r="E96996">
            <v>1200</v>
          </cell>
          <cell r="F96996">
            <v>44013.102743055555</v>
          </cell>
          <cell r="G96996">
            <v>0</v>
          </cell>
        </row>
        <row r="96997">
          <cell r="A96997">
            <v>440905</v>
          </cell>
          <cell r="B96997">
            <v>13433</v>
          </cell>
          <cell r="C96997">
            <v>44301.23746527778</v>
          </cell>
          <cell r="D96997">
            <v>2731</v>
          </cell>
          <cell r="E96997">
            <v>1200</v>
          </cell>
          <cell r="F96997">
            <v>44198.486990740741</v>
          </cell>
          <cell r="G96997">
            <v>0</v>
          </cell>
        </row>
        <row r="96998">
          <cell r="A96998">
            <v>440909</v>
          </cell>
          <cell r="B96998">
            <v>4530</v>
          </cell>
          <cell r="C96998">
            <v>44301.244421296287</v>
          </cell>
          <cell r="D96998">
            <v>2251</v>
          </cell>
          <cell r="E96998">
            <v>1200</v>
          </cell>
          <cell r="F96998">
            <v>43923.152268518519</v>
          </cell>
          <cell r="G96998">
            <v>0</v>
          </cell>
        </row>
        <row r="96999">
          <cell r="A96999">
            <v>440910</v>
          </cell>
          <cell r="B96999">
            <v>5420</v>
          </cell>
          <cell r="C96999">
            <v>44301.24554398148</v>
          </cell>
          <cell r="D96999">
            <v>4972</v>
          </cell>
          <cell r="E96999">
            <v>1200</v>
          </cell>
          <cell r="F96999">
            <v>43952.029305555552</v>
          </cell>
          <cell r="G96999">
            <v>0</v>
          </cell>
        </row>
        <row r="97000">
          <cell r="A97000">
            <v>440925</v>
          </cell>
          <cell r="B97000">
            <v>2935</v>
          </cell>
          <cell r="C97000">
            <v>44301.253993055558</v>
          </cell>
          <cell r="D97000">
            <v>4296</v>
          </cell>
          <cell r="E97000">
            <v>1200</v>
          </cell>
          <cell r="F97000">
            <v>44256.847766203704</v>
          </cell>
          <cell r="G97000">
            <v>0</v>
          </cell>
        </row>
        <row r="97001">
          <cell r="A97001">
            <v>440927</v>
          </cell>
          <cell r="B97001">
            <v>390</v>
          </cell>
          <cell r="C97001">
            <v>44301.254560185182</v>
          </cell>
          <cell r="D97001">
            <v>1834</v>
          </cell>
          <cell r="E97001">
            <v>1200</v>
          </cell>
          <cell r="F97001">
            <v>44045.603078703702</v>
          </cell>
          <cell r="G97001">
            <v>0</v>
          </cell>
        </row>
        <row r="97002">
          <cell r="A97002">
            <v>440945</v>
          </cell>
          <cell r="B97002">
            <v>4495</v>
          </cell>
          <cell r="C97002">
            <v>44301.256030092591</v>
          </cell>
          <cell r="D97002">
            <v>9982</v>
          </cell>
          <cell r="E97002">
            <v>1200</v>
          </cell>
          <cell r="F97002">
            <v>43952.199270833335</v>
          </cell>
          <cell r="G97002">
            <v>0</v>
          </cell>
        </row>
        <row r="97003">
          <cell r="A97003">
            <v>440946</v>
          </cell>
          <cell r="B97003">
            <v>9142</v>
          </cell>
          <cell r="C97003">
            <v>44301.258645833332</v>
          </cell>
          <cell r="D97003">
            <v>10080</v>
          </cell>
          <cell r="E97003">
            <v>960</v>
          </cell>
          <cell r="F97003">
            <v>44044.264340277776</v>
          </cell>
          <cell r="G97003">
            <v>0</v>
          </cell>
        </row>
        <row r="97004">
          <cell r="A97004">
            <v>440949</v>
          </cell>
          <cell r="B97004">
            <v>10443</v>
          </cell>
          <cell r="C97004">
            <v>44301.260578703703</v>
          </cell>
          <cell r="D97004">
            <v>11388</v>
          </cell>
          <cell r="E97004">
            <v>1200</v>
          </cell>
          <cell r="F97004">
            <v>44136.667048611111</v>
          </cell>
          <cell r="G97004">
            <v>0</v>
          </cell>
        </row>
        <row r="97005">
          <cell r="A97005">
            <v>440950</v>
          </cell>
          <cell r="B97005">
            <v>10230</v>
          </cell>
          <cell r="C97005">
            <v>44301.264872685177</v>
          </cell>
          <cell r="D97005">
            <v>8530</v>
          </cell>
          <cell r="E97005">
            <v>0</v>
          </cell>
          <cell r="F97005">
            <v>44136.910833333335</v>
          </cell>
          <cell r="G97005">
            <v>0</v>
          </cell>
        </row>
        <row r="97006">
          <cell r="A97006">
            <v>440952</v>
          </cell>
          <cell r="B97006">
            <v>8061</v>
          </cell>
          <cell r="C97006">
            <v>44301.268634259257</v>
          </cell>
          <cell r="D97006">
            <v>2405</v>
          </cell>
          <cell r="E97006">
            <v>1200</v>
          </cell>
          <cell r="F97006">
            <v>43891.569097222222</v>
          </cell>
          <cell r="G97006">
            <v>0</v>
          </cell>
        </row>
        <row r="97007">
          <cell r="A97007">
            <v>440954</v>
          </cell>
          <cell r="B97007">
            <v>988</v>
          </cell>
          <cell r="C97007">
            <v>44301.271365740737</v>
          </cell>
          <cell r="D97007">
            <v>2387</v>
          </cell>
          <cell r="E97007">
            <v>1200</v>
          </cell>
          <cell r="F97007">
            <v>43836.127511574072</v>
          </cell>
          <cell r="G97007">
            <v>0</v>
          </cell>
        </row>
        <row r="97008">
          <cell r="A97008">
            <v>440956</v>
          </cell>
          <cell r="B97008">
            <v>2127</v>
          </cell>
          <cell r="C97008">
            <v>44301.272106481483</v>
          </cell>
          <cell r="D97008">
            <v>12950</v>
          </cell>
          <cell r="E97008">
            <v>1200</v>
          </cell>
          <cell r="F97008">
            <v>44166.169814814813</v>
          </cell>
          <cell r="G97008">
            <v>0</v>
          </cell>
        </row>
        <row r="97009">
          <cell r="A97009">
            <v>440957</v>
          </cell>
          <cell r="B97009">
            <v>12318</v>
          </cell>
          <cell r="C97009">
            <v>44301.273854166669</v>
          </cell>
          <cell r="D97009">
            <v>1811</v>
          </cell>
          <cell r="E97009">
            <v>1200</v>
          </cell>
          <cell r="F97009">
            <v>44229.445370370369</v>
          </cell>
          <cell r="G97009">
            <v>0</v>
          </cell>
        </row>
        <row r="97010">
          <cell r="A97010">
            <v>440962</v>
          </cell>
          <cell r="B97010">
            <v>5793</v>
          </cell>
          <cell r="C97010">
            <v>44301.276875000003</v>
          </cell>
          <cell r="D97010">
            <v>2688</v>
          </cell>
          <cell r="E97010">
            <v>1200</v>
          </cell>
          <cell r="F97010">
            <v>44015.97284722222</v>
          </cell>
          <cell r="G97010">
            <v>0</v>
          </cell>
        </row>
        <row r="97011">
          <cell r="A97011">
            <v>440964</v>
          </cell>
          <cell r="B97011">
            <v>9619</v>
          </cell>
          <cell r="C97011">
            <v>44301.279490740737</v>
          </cell>
          <cell r="D97011">
            <v>2924</v>
          </cell>
          <cell r="E97011">
            <v>1200</v>
          </cell>
          <cell r="F97011">
            <v>44287.302511574075</v>
          </cell>
          <cell r="G97011">
            <v>0</v>
          </cell>
        </row>
        <row r="97012">
          <cell r="A97012">
            <v>440971</v>
          </cell>
          <cell r="B97012">
            <v>4167</v>
          </cell>
          <cell r="C97012">
            <v>44301.279791666668</v>
          </cell>
          <cell r="D97012">
            <v>6230</v>
          </cell>
          <cell r="E97012">
            <v>1200</v>
          </cell>
          <cell r="F97012">
            <v>44256.056493055556</v>
          </cell>
          <cell r="G97012">
            <v>0</v>
          </cell>
        </row>
        <row r="97013">
          <cell r="A97013">
            <v>440975</v>
          </cell>
          <cell r="B97013">
            <v>13015</v>
          </cell>
          <cell r="C97013">
            <v>44301.280034722222</v>
          </cell>
          <cell r="D97013">
            <v>2598</v>
          </cell>
          <cell r="E97013">
            <v>1200</v>
          </cell>
          <cell r="F97013">
            <v>44137.036446759259</v>
          </cell>
          <cell r="G97013">
            <v>0</v>
          </cell>
        </row>
        <row r="97014">
          <cell r="A97014">
            <v>440982</v>
          </cell>
          <cell r="B97014">
            <v>4999</v>
          </cell>
          <cell r="C97014">
            <v>44301.286585648151</v>
          </cell>
          <cell r="D97014">
            <v>8662</v>
          </cell>
          <cell r="E97014">
            <v>1200</v>
          </cell>
          <cell r="F97014">
            <v>44044.306481481479</v>
          </cell>
          <cell r="G97014">
            <v>0</v>
          </cell>
        </row>
        <row r="97015">
          <cell r="A97015">
            <v>440988</v>
          </cell>
          <cell r="B97015">
            <v>8808</v>
          </cell>
          <cell r="C97015">
            <v>44301.289166666669</v>
          </cell>
          <cell r="D97015">
            <v>963</v>
          </cell>
          <cell r="E97015">
            <v>1200</v>
          </cell>
          <cell r="F97015">
            <v>44044.170370370368</v>
          </cell>
          <cell r="G97015">
            <v>0</v>
          </cell>
        </row>
        <row r="97016">
          <cell r="A97016">
            <v>440991</v>
          </cell>
          <cell r="B97016">
            <v>4468</v>
          </cell>
          <cell r="C97016">
            <v>44301.290219907409</v>
          </cell>
          <cell r="D97016">
            <v>12462</v>
          </cell>
          <cell r="E97016">
            <v>960</v>
          </cell>
          <cell r="F97016">
            <v>44075.365104166667</v>
          </cell>
          <cell r="G97016">
            <v>0</v>
          </cell>
        </row>
        <row r="97017">
          <cell r="A97017">
            <v>440996</v>
          </cell>
          <cell r="B97017">
            <v>10131</v>
          </cell>
          <cell r="C97017">
            <v>44301.290601851862</v>
          </cell>
          <cell r="D97017">
            <v>7850</v>
          </cell>
          <cell r="E97017">
            <v>1200</v>
          </cell>
          <cell r="F97017">
            <v>44076.31013888889</v>
          </cell>
          <cell r="G97017">
            <v>0</v>
          </cell>
        </row>
        <row r="97018">
          <cell r="A97018">
            <v>440997</v>
          </cell>
          <cell r="B97018">
            <v>10948</v>
          </cell>
          <cell r="C97018">
            <v>44301.293611111112</v>
          </cell>
          <cell r="D97018">
            <v>1275</v>
          </cell>
          <cell r="E97018">
            <v>1200</v>
          </cell>
          <cell r="F97018">
            <v>44228.250625000001</v>
          </cell>
          <cell r="G97018">
            <v>0</v>
          </cell>
        </row>
        <row r="97019">
          <cell r="A97019">
            <v>440998</v>
          </cell>
          <cell r="B97019">
            <v>10158</v>
          </cell>
          <cell r="C97019">
            <v>44301.295486111107</v>
          </cell>
          <cell r="D97019">
            <v>12932</v>
          </cell>
          <cell r="E97019">
            <v>1200</v>
          </cell>
          <cell r="F97019">
            <v>44256.907881944448</v>
          </cell>
          <cell r="G97019">
            <v>0</v>
          </cell>
        </row>
        <row r="97020">
          <cell r="A97020">
            <v>441002</v>
          </cell>
          <cell r="B97020">
            <v>5396</v>
          </cell>
          <cell r="C97020">
            <v>44301.297951388893</v>
          </cell>
          <cell r="D97020">
            <v>4621</v>
          </cell>
          <cell r="E97020">
            <v>1200</v>
          </cell>
          <cell r="F97020">
            <v>44075.263368055559</v>
          </cell>
          <cell r="G97020">
            <v>0</v>
          </cell>
        </row>
        <row r="97021">
          <cell r="A97021">
            <v>441004</v>
          </cell>
          <cell r="B97021">
            <v>12177</v>
          </cell>
          <cell r="C97021">
            <v>44301.299803240741</v>
          </cell>
          <cell r="D97021">
            <v>1275</v>
          </cell>
          <cell r="E97021">
            <v>1200</v>
          </cell>
          <cell r="F97021">
            <v>44228.250625000001</v>
          </cell>
          <cell r="G97021">
            <v>0</v>
          </cell>
        </row>
        <row r="97022">
          <cell r="A97022">
            <v>441008</v>
          </cell>
          <cell r="B97022">
            <v>10278</v>
          </cell>
          <cell r="C97022">
            <v>44301.306250000001</v>
          </cell>
          <cell r="D97022">
            <v>2343</v>
          </cell>
          <cell r="E97022">
            <v>1200</v>
          </cell>
          <cell r="F97022">
            <v>43952.033032407409</v>
          </cell>
          <cell r="G97022">
            <v>0</v>
          </cell>
        </row>
        <row r="97023">
          <cell r="A97023">
            <v>441011</v>
          </cell>
          <cell r="B97023">
            <v>9737</v>
          </cell>
          <cell r="C97023">
            <v>44301.309652777767</v>
          </cell>
          <cell r="D97023">
            <v>310</v>
          </cell>
          <cell r="E97023">
            <v>1200</v>
          </cell>
          <cell r="F97023">
            <v>44105.154143518521</v>
          </cell>
          <cell r="G97023">
            <v>0</v>
          </cell>
        </row>
        <row r="97024">
          <cell r="A97024">
            <v>441013</v>
          </cell>
          <cell r="B97024">
            <v>13460</v>
          </cell>
          <cell r="C97024">
            <v>44301.314155092587</v>
          </cell>
          <cell r="D97024">
            <v>11932</v>
          </cell>
          <cell r="E97024">
            <v>1200</v>
          </cell>
          <cell r="F97024">
            <v>44136.615451388891</v>
          </cell>
          <cell r="G97024">
            <v>0</v>
          </cell>
        </row>
        <row r="97025">
          <cell r="A97025">
            <v>441022</v>
          </cell>
          <cell r="B97025">
            <v>537</v>
          </cell>
          <cell r="C97025">
            <v>44301.328865740739</v>
          </cell>
          <cell r="D97025">
            <v>13033</v>
          </cell>
          <cell r="E97025">
            <v>1200</v>
          </cell>
          <cell r="F97025">
            <v>44075.387592592589</v>
          </cell>
          <cell r="G97025">
            <v>0</v>
          </cell>
        </row>
        <row r="97026">
          <cell r="A97026">
            <v>441028</v>
          </cell>
          <cell r="B97026">
            <v>8973</v>
          </cell>
          <cell r="C97026">
            <v>44301.331342592603</v>
          </cell>
          <cell r="D97026">
            <v>9637</v>
          </cell>
          <cell r="E97026">
            <v>1200</v>
          </cell>
          <cell r="F97026">
            <v>44287.032349537039</v>
          </cell>
          <cell r="G97026">
            <v>0</v>
          </cell>
        </row>
        <row r="97027">
          <cell r="A97027">
            <v>441032</v>
          </cell>
          <cell r="B97027">
            <v>5491</v>
          </cell>
          <cell r="C97027">
            <v>44301.336238425924</v>
          </cell>
          <cell r="D97027">
            <v>1065</v>
          </cell>
          <cell r="E97027">
            <v>1200</v>
          </cell>
          <cell r="F97027">
            <v>44105.011678240742</v>
          </cell>
          <cell r="G97027">
            <v>0</v>
          </cell>
        </row>
        <row r="97028">
          <cell r="A97028">
            <v>441037</v>
          </cell>
          <cell r="B97028">
            <v>8758</v>
          </cell>
          <cell r="C97028">
            <v>44301.337789351863</v>
          </cell>
          <cell r="D97028">
            <v>4621</v>
          </cell>
          <cell r="E97028">
            <v>1200</v>
          </cell>
          <cell r="F97028">
            <v>44075.263368055559</v>
          </cell>
          <cell r="G97028">
            <v>0</v>
          </cell>
        </row>
        <row r="97029">
          <cell r="A97029">
            <v>441039</v>
          </cell>
          <cell r="B97029">
            <v>9346</v>
          </cell>
          <cell r="C97029">
            <v>44301.35533564815</v>
          </cell>
          <cell r="D97029">
            <v>11749</v>
          </cell>
          <cell r="E97029">
            <v>960</v>
          </cell>
          <cell r="F97029">
            <v>44166.349050925928</v>
          </cell>
          <cell r="G97029">
            <v>0</v>
          </cell>
        </row>
        <row r="97030">
          <cell r="A97030">
            <v>441040</v>
          </cell>
          <cell r="B97030">
            <v>11897</v>
          </cell>
          <cell r="C97030">
            <v>44301.358784722222</v>
          </cell>
          <cell r="D97030">
            <v>3821</v>
          </cell>
          <cell r="E97030">
            <v>1200</v>
          </cell>
          <cell r="F97030">
            <v>43835.019953703704</v>
          </cell>
          <cell r="G97030">
            <v>0</v>
          </cell>
        </row>
        <row r="97031">
          <cell r="A97031">
            <v>441041</v>
          </cell>
          <cell r="B97031">
            <v>537</v>
          </cell>
          <cell r="C97031">
            <v>44301.362083333333</v>
          </cell>
          <cell r="D97031">
            <v>9086</v>
          </cell>
          <cell r="E97031">
            <v>1200</v>
          </cell>
          <cell r="F97031">
            <v>43952.751793981479</v>
          </cell>
          <cell r="G97031">
            <v>0</v>
          </cell>
        </row>
        <row r="97032">
          <cell r="A97032">
            <v>441045</v>
          </cell>
          <cell r="B97032">
            <v>11944</v>
          </cell>
          <cell r="C97032">
            <v>44301.363483796304</v>
          </cell>
          <cell r="D97032">
            <v>5355</v>
          </cell>
          <cell r="E97032">
            <v>1200</v>
          </cell>
          <cell r="F97032">
            <v>43985.126192129632</v>
          </cell>
          <cell r="G97032">
            <v>0</v>
          </cell>
        </row>
        <row r="97033">
          <cell r="A97033">
            <v>441046</v>
          </cell>
          <cell r="B97033">
            <v>6216</v>
          </cell>
          <cell r="C97033">
            <v>44301.366157407407</v>
          </cell>
          <cell r="D97033">
            <v>6403</v>
          </cell>
          <cell r="E97033">
            <v>1200</v>
          </cell>
          <cell r="F97033">
            <v>43922.923217592594</v>
          </cell>
          <cell r="G97033">
            <v>0</v>
          </cell>
        </row>
        <row r="97034">
          <cell r="A97034">
            <v>441051</v>
          </cell>
          <cell r="B97034">
            <v>582</v>
          </cell>
          <cell r="C97034">
            <v>44301.368622685193</v>
          </cell>
          <cell r="D97034">
            <v>10080</v>
          </cell>
          <cell r="E97034">
            <v>1200</v>
          </cell>
          <cell r="F97034">
            <v>44044.264340277776</v>
          </cell>
          <cell r="G97034">
            <v>0</v>
          </cell>
        </row>
        <row r="97035">
          <cell r="A97035">
            <v>441053</v>
          </cell>
          <cell r="B97035">
            <v>8692</v>
          </cell>
          <cell r="C97035">
            <v>44301.368831018517</v>
          </cell>
          <cell r="D97035">
            <v>8436</v>
          </cell>
          <cell r="E97035">
            <v>0</v>
          </cell>
          <cell r="F97035">
            <v>43862.029675925929</v>
          </cell>
          <cell r="G97035">
            <v>0</v>
          </cell>
        </row>
        <row r="97036">
          <cell r="A97036">
            <v>441060</v>
          </cell>
          <cell r="B97036">
            <v>8157</v>
          </cell>
          <cell r="C97036">
            <v>44301.369560185187</v>
          </cell>
          <cell r="D97036">
            <v>12391</v>
          </cell>
          <cell r="E97036">
            <v>1200</v>
          </cell>
          <cell r="F97036">
            <v>44198.024780092594</v>
          </cell>
          <cell r="G97036">
            <v>0</v>
          </cell>
        </row>
        <row r="97037">
          <cell r="A97037">
            <v>441064</v>
          </cell>
          <cell r="B97037">
            <v>5911</v>
          </cell>
          <cell r="C97037">
            <v>44301.376296296286</v>
          </cell>
          <cell r="D97037">
            <v>13670</v>
          </cell>
          <cell r="E97037">
            <v>960</v>
          </cell>
          <cell r="F97037">
            <v>44014.365486111114</v>
          </cell>
          <cell r="G97037">
            <v>0</v>
          </cell>
        </row>
        <row r="97038">
          <cell r="A97038">
            <v>441065</v>
          </cell>
          <cell r="B97038">
            <v>6316</v>
          </cell>
          <cell r="C97038">
            <v>44301.381620370368</v>
          </cell>
          <cell r="D97038">
            <v>6946</v>
          </cell>
          <cell r="E97038">
            <v>1200</v>
          </cell>
          <cell r="F97038">
            <v>44197.497488425928</v>
          </cell>
          <cell r="G97038">
            <v>0</v>
          </cell>
        </row>
        <row r="97039">
          <cell r="A97039">
            <v>441072</v>
          </cell>
          <cell r="B97039">
            <v>8778</v>
          </cell>
          <cell r="C97039">
            <v>44301.381689814807</v>
          </cell>
          <cell r="D97039">
            <v>4476</v>
          </cell>
          <cell r="E97039">
            <v>1200</v>
          </cell>
          <cell r="F97039">
            <v>44014.172569444447</v>
          </cell>
          <cell r="G97039">
            <v>0</v>
          </cell>
        </row>
        <row r="97040">
          <cell r="A97040">
            <v>441085</v>
          </cell>
          <cell r="B97040">
            <v>2760</v>
          </cell>
          <cell r="C97040">
            <v>44301.386192129627</v>
          </cell>
          <cell r="D97040">
            <v>1194</v>
          </cell>
          <cell r="E97040">
            <v>1200</v>
          </cell>
          <cell r="F97040">
            <v>44136.667731481481</v>
          </cell>
          <cell r="G97040">
            <v>0</v>
          </cell>
        </row>
        <row r="97041">
          <cell r="A97041">
            <v>441087</v>
          </cell>
          <cell r="B97041">
            <v>2884</v>
          </cell>
          <cell r="C97041">
            <v>44301.387152777781</v>
          </cell>
          <cell r="D97041">
            <v>5216</v>
          </cell>
          <cell r="E97041">
            <v>1200</v>
          </cell>
          <cell r="F97041">
            <v>44166.069513888891</v>
          </cell>
          <cell r="G97041">
            <v>0</v>
          </cell>
        </row>
        <row r="97042">
          <cell r="A97042">
            <v>441092</v>
          </cell>
          <cell r="B97042">
            <v>10913</v>
          </cell>
          <cell r="C97042">
            <v>44301.392743055563</v>
          </cell>
          <cell r="D97042">
            <v>182</v>
          </cell>
          <cell r="E97042">
            <v>1200</v>
          </cell>
          <cell r="F97042">
            <v>44137.592476851853</v>
          </cell>
          <cell r="G97042">
            <v>0</v>
          </cell>
        </row>
        <row r="97043">
          <cell r="A97043">
            <v>441096</v>
          </cell>
          <cell r="B97043">
            <v>10882</v>
          </cell>
          <cell r="C97043">
            <v>44301.39539351852</v>
          </cell>
          <cell r="D97043">
            <v>10790</v>
          </cell>
          <cell r="E97043">
            <v>1200</v>
          </cell>
          <cell r="F97043">
            <v>44287.415277777778</v>
          </cell>
          <cell r="G97043">
            <v>0</v>
          </cell>
        </row>
        <row r="97044">
          <cell r="A97044">
            <v>441101</v>
          </cell>
          <cell r="B97044">
            <v>1868</v>
          </cell>
          <cell r="C97044">
            <v>44301.397592592592</v>
          </cell>
          <cell r="D97044">
            <v>11932</v>
          </cell>
          <cell r="E97044">
            <v>1200</v>
          </cell>
          <cell r="F97044">
            <v>44136.615451388891</v>
          </cell>
          <cell r="G97044">
            <v>0</v>
          </cell>
        </row>
        <row r="97045">
          <cell r="A97045">
            <v>441105</v>
          </cell>
          <cell r="B97045">
            <v>5264</v>
          </cell>
          <cell r="C97045">
            <v>44301.399270833332</v>
          </cell>
          <cell r="D97045">
            <v>6353</v>
          </cell>
          <cell r="E97045">
            <v>1200</v>
          </cell>
          <cell r="F97045">
            <v>43891.160011574073</v>
          </cell>
          <cell r="G97045">
            <v>0</v>
          </cell>
        </row>
        <row r="97046">
          <cell r="A97046">
            <v>441111</v>
          </cell>
          <cell r="B97046">
            <v>1948</v>
          </cell>
          <cell r="C97046">
            <v>44301.400671296287</v>
          </cell>
          <cell r="D97046">
            <v>1897</v>
          </cell>
          <cell r="E97046">
            <v>1200</v>
          </cell>
          <cell r="F97046">
            <v>44166.034872685188</v>
          </cell>
          <cell r="G97046">
            <v>0</v>
          </cell>
        </row>
        <row r="97047">
          <cell r="A97047">
            <v>441112</v>
          </cell>
          <cell r="B97047">
            <v>1918</v>
          </cell>
          <cell r="C97047">
            <v>44301.40729166667</v>
          </cell>
          <cell r="D97047">
            <v>5709</v>
          </cell>
          <cell r="E97047">
            <v>1200</v>
          </cell>
          <cell r="F97047">
            <v>44166.081365740742</v>
          </cell>
          <cell r="G97047">
            <v>0</v>
          </cell>
        </row>
        <row r="97048">
          <cell r="A97048">
            <v>441114</v>
          </cell>
          <cell r="B97048">
            <v>12815</v>
          </cell>
          <cell r="C97048">
            <v>44301.415543981479</v>
          </cell>
          <cell r="D97048">
            <v>3528</v>
          </cell>
          <cell r="E97048">
            <v>0</v>
          </cell>
          <cell r="F97048">
            <v>43832.253541666665</v>
          </cell>
          <cell r="G97048">
            <v>0</v>
          </cell>
        </row>
        <row r="97049">
          <cell r="A97049">
            <v>441119</v>
          </cell>
          <cell r="B97049">
            <v>7816</v>
          </cell>
          <cell r="C97049">
            <v>44301.420335648138</v>
          </cell>
          <cell r="D97049">
            <v>6403</v>
          </cell>
          <cell r="E97049">
            <v>1200</v>
          </cell>
          <cell r="F97049">
            <v>43922.923217592594</v>
          </cell>
          <cell r="G97049">
            <v>0</v>
          </cell>
        </row>
        <row r="97050">
          <cell r="A97050">
            <v>441125</v>
          </cell>
          <cell r="B97050">
            <v>10457</v>
          </cell>
          <cell r="C97050">
            <v>44301.421412037038</v>
          </cell>
          <cell r="D97050">
            <v>6946</v>
          </cell>
          <cell r="E97050">
            <v>0</v>
          </cell>
          <cell r="F97050">
            <v>44197.497488425928</v>
          </cell>
          <cell r="G97050">
            <v>0</v>
          </cell>
        </row>
        <row r="97051">
          <cell r="A97051">
            <v>441127</v>
          </cell>
          <cell r="B97051">
            <v>11754</v>
          </cell>
          <cell r="C97051">
            <v>44301.4219212963</v>
          </cell>
          <cell r="D97051">
            <v>8064</v>
          </cell>
          <cell r="E97051">
            <v>1200</v>
          </cell>
          <cell r="F97051">
            <v>43832.876203703701</v>
          </cell>
          <cell r="G97051">
            <v>0</v>
          </cell>
        </row>
        <row r="97052">
          <cell r="A97052">
            <v>441130</v>
          </cell>
          <cell r="B97052">
            <v>10595</v>
          </cell>
          <cell r="C97052">
            <v>44301.427349537043</v>
          </cell>
          <cell r="D97052">
            <v>2686</v>
          </cell>
          <cell r="E97052">
            <v>0</v>
          </cell>
          <cell r="F97052">
            <v>44259.74527777778</v>
          </cell>
          <cell r="G97052">
            <v>0</v>
          </cell>
        </row>
        <row r="97053">
          <cell r="A97053">
            <v>441131</v>
          </cell>
          <cell r="B97053">
            <v>3812</v>
          </cell>
          <cell r="C97053">
            <v>44301.428761574083</v>
          </cell>
          <cell r="D97053">
            <v>10630</v>
          </cell>
          <cell r="E97053">
            <v>1200</v>
          </cell>
          <cell r="F97053">
            <v>44136.003217592595</v>
          </cell>
          <cell r="G97053">
            <v>0</v>
          </cell>
        </row>
        <row r="97054">
          <cell r="A97054">
            <v>441136</v>
          </cell>
          <cell r="B97054">
            <v>10252</v>
          </cell>
          <cell r="C97054">
            <v>44301.431157407409</v>
          </cell>
          <cell r="D97054">
            <v>4293</v>
          </cell>
          <cell r="E97054">
            <v>0</v>
          </cell>
          <cell r="F97054">
            <v>44136.118472222224</v>
          </cell>
          <cell r="G97054">
            <v>0</v>
          </cell>
        </row>
        <row r="97055">
          <cell r="A97055">
            <v>441141</v>
          </cell>
          <cell r="B97055">
            <v>5051</v>
          </cell>
          <cell r="C97055">
            <v>44301.432905092603</v>
          </cell>
          <cell r="D97055">
            <v>6470</v>
          </cell>
          <cell r="E97055">
            <v>1200</v>
          </cell>
          <cell r="F97055">
            <v>44075.470451388886</v>
          </cell>
          <cell r="G97055">
            <v>0</v>
          </cell>
        </row>
        <row r="97056">
          <cell r="A97056">
            <v>441145</v>
          </cell>
          <cell r="B97056">
            <v>7310</v>
          </cell>
          <cell r="C97056">
            <v>44301.433159722219</v>
          </cell>
          <cell r="D97056">
            <v>4725</v>
          </cell>
          <cell r="E97056">
            <v>1200</v>
          </cell>
          <cell r="F97056">
            <v>44229.47729166667</v>
          </cell>
          <cell r="G97056">
            <v>0</v>
          </cell>
        </row>
        <row r="97057">
          <cell r="A97057">
            <v>441154</v>
          </cell>
          <cell r="B97057">
            <v>10125</v>
          </cell>
          <cell r="C97057">
            <v>44301.446388888893</v>
          </cell>
          <cell r="D97057">
            <v>2491</v>
          </cell>
          <cell r="E97057">
            <v>1200</v>
          </cell>
          <cell r="F97057">
            <v>44136.620497685188</v>
          </cell>
          <cell r="G97057">
            <v>0</v>
          </cell>
        </row>
        <row r="97058">
          <cell r="A97058">
            <v>441158</v>
          </cell>
          <cell r="B97058">
            <v>13892</v>
          </cell>
          <cell r="C97058">
            <v>44301.455300925933</v>
          </cell>
          <cell r="D97058">
            <v>10193</v>
          </cell>
          <cell r="E97058">
            <v>1200</v>
          </cell>
          <cell r="F97058">
            <v>44197.197187500002</v>
          </cell>
          <cell r="G97058">
            <v>0</v>
          </cell>
        </row>
        <row r="97059">
          <cell r="A97059">
            <v>441159</v>
          </cell>
          <cell r="B97059">
            <v>3061</v>
          </cell>
          <cell r="C97059">
            <v>44301.462835648148</v>
          </cell>
          <cell r="D97059">
            <v>1737</v>
          </cell>
          <cell r="E97059">
            <v>1200</v>
          </cell>
          <cell r="F97059">
            <v>43923.047071759262</v>
          </cell>
          <cell r="G97059">
            <v>0</v>
          </cell>
        </row>
        <row r="97060">
          <cell r="A97060">
            <v>441164</v>
          </cell>
          <cell r="B97060">
            <v>11469</v>
          </cell>
          <cell r="C97060">
            <v>44301.466319444437</v>
          </cell>
          <cell r="D97060">
            <v>13812</v>
          </cell>
          <cell r="E97060">
            <v>960</v>
          </cell>
          <cell r="F97060">
            <v>44105.466736111113</v>
          </cell>
          <cell r="G97060">
            <v>0</v>
          </cell>
        </row>
        <row r="97061">
          <cell r="A97061">
            <v>441169</v>
          </cell>
          <cell r="B97061">
            <v>2325</v>
          </cell>
          <cell r="C97061">
            <v>44301.466782407413</v>
          </cell>
          <cell r="D97061">
            <v>2271</v>
          </cell>
          <cell r="E97061">
            <v>1200</v>
          </cell>
          <cell r="F97061">
            <v>43922.063993055555</v>
          </cell>
          <cell r="G97061">
            <v>0</v>
          </cell>
        </row>
        <row r="97062">
          <cell r="A97062">
            <v>441175</v>
          </cell>
          <cell r="B97062">
            <v>3270</v>
          </cell>
          <cell r="C97062">
            <v>44301.471400462957</v>
          </cell>
          <cell r="D97062">
            <v>5927</v>
          </cell>
          <cell r="E97062">
            <v>1200</v>
          </cell>
          <cell r="F97062">
            <v>43862.03502314815</v>
          </cell>
          <cell r="G97062">
            <v>0</v>
          </cell>
        </row>
        <row r="97063">
          <cell r="A97063">
            <v>441176</v>
          </cell>
          <cell r="B97063">
            <v>2156</v>
          </cell>
          <cell r="C97063">
            <v>44301.47215277778</v>
          </cell>
          <cell r="D97063">
            <v>2387</v>
          </cell>
          <cell r="E97063">
            <v>0</v>
          </cell>
          <cell r="F97063">
            <v>43836.127511574072</v>
          </cell>
          <cell r="G97063">
            <v>0</v>
          </cell>
        </row>
        <row r="97064">
          <cell r="A97064">
            <v>441178</v>
          </cell>
          <cell r="B97064">
            <v>9047</v>
          </cell>
          <cell r="C97064">
            <v>44301.474386574067</v>
          </cell>
          <cell r="D97064">
            <v>1834</v>
          </cell>
          <cell r="E97064">
            <v>1200</v>
          </cell>
          <cell r="F97064">
            <v>44045.603078703702</v>
          </cell>
          <cell r="G97064">
            <v>0</v>
          </cell>
        </row>
        <row r="97065">
          <cell r="A97065">
            <v>441179</v>
          </cell>
          <cell r="B97065">
            <v>4695</v>
          </cell>
          <cell r="C97065">
            <v>44301.47729166667</v>
          </cell>
          <cell r="D97065">
            <v>13813</v>
          </cell>
          <cell r="E97065">
            <v>1200</v>
          </cell>
          <cell r="F97065">
            <v>43923.310972222222</v>
          </cell>
          <cell r="G97065">
            <v>0</v>
          </cell>
        </row>
        <row r="97066">
          <cell r="A97066">
            <v>441184</v>
          </cell>
          <cell r="B97066">
            <v>10098</v>
          </cell>
          <cell r="C97066">
            <v>44301.478761574072</v>
          </cell>
          <cell r="D97066">
            <v>10693</v>
          </cell>
          <cell r="E97066">
            <v>1200</v>
          </cell>
          <cell r="F97066">
            <v>43983.321377314816</v>
          </cell>
          <cell r="G97066">
            <v>0</v>
          </cell>
        </row>
        <row r="97067">
          <cell r="A97067">
            <v>441191</v>
          </cell>
          <cell r="B97067">
            <v>6437</v>
          </cell>
          <cell r="C97067">
            <v>44301.481099537043</v>
          </cell>
          <cell r="D97067">
            <v>7193</v>
          </cell>
          <cell r="E97067">
            <v>1200</v>
          </cell>
          <cell r="F97067">
            <v>44197.467766203707</v>
          </cell>
          <cell r="G97067">
            <v>0</v>
          </cell>
        </row>
        <row r="97068">
          <cell r="A97068">
            <v>441198</v>
          </cell>
          <cell r="B97068">
            <v>1902</v>
          </cell>
          <cell r="C97068">
            <v>44301.487314814818</v>
          </cell>
          <cell r="D97068">
            <v>10138</v>
          </cell>
          <cell r="E97068">
            <v>1200</v>
          </cell>
          <cell r="F97068">
            <v>44230.843599537038</v>
          </cell>
          <cell r="G97068">
            <v>0</v>
          </cell>
        </row>
        <row r="97069">
          <cell r="A97069">
            <v>441205</v>
          </cell>
          <cell r="B97069">
            <v>1905</v>
          </cell>
          <cell r="C97069">
            <v>44301.492256944453</v>
          </cell>
          <cell r="D97069">
            <v>4782</v>
          </cell>
          <cell r="E97069">
            <v>1200</v>
          </cell>
          <cell r="F97069">
            <v>44105.143101851849</v>
          </cell>
          <cell r="G97069">
            <v>0</v>
          </cell>
        </row>
        <row r="97070">
          <cell r="A97070">
            <v>441208</v>
          </cell>
          <cell r="B97070">
            <v>10057</v>
          </cell>
          <cell r="C97070">
            <v>44301.49560185185</v>
          </cell>
          <cell r="D97070">
            <v>2731</v>
          </cell>
          <cell r="E97070">
            <v>1200</v>
          </cell>
          <cell r="F97070">
            <v>44198.486990740741</v>
          </cell>
          <cell r="G97070">
            <v>0</v>
          </cell>
        </row>
        <row r="97071">
          <cell r="A97071">
            <v>441214</v>
          </cell>
          <cell r="B97071">
            <v>2845</v>
          </cell>
          <cell r="C97071">
            <v>44301.496099537027</v>
          </cell>
          <cell r="D97071">
            <v>3237</v>
          </cell>
          <cell r="E97071">
            <v>1200</v>
          </cell>
          <cell r="F97071">
            <v>44137.304363425923</v>
          </cell>
          <cell r="G97071">
            <v>0</v>
          </cell>
        </row>
        <row r="97072">
          <cell r="A97072">
            <v>441218</v>
          </cell>
          <cell r="B97072">
            <v>7312</v>
          </cell>
          <cell r="C97072">
            <v>44301.497256944444</v>
          </cell>
          <cell r="D97072">
            <v>7281</v>
          </cell>
          <cell r="E97072">
            <v>1200</v>
          </cell>
          <cell r="F97072">
            <v>44136.287256944444</v>
          </cell>
          <cell r="G97072">
            <v>0</v>
          </cell>
        </row>
        <row r="97073">
          <cell r="A97073">
            <v>441219</v>
          </cell>
          <cell r="B97073">
            <v>12572</v>
          </cell>
          <cell r="C97073">
            <v>44301.498148148137</v>
          </cell>
          <cell r="D97073">
            <v>12094</v>
          </cell>
          <cell r="E97073">
            <v>1200</v>
          </cell>
          <cell r="F97073">
            <v>44167.375254629631</v>
          </cell>
          <cell r="G97073">
            <v>0</v>
          </cell>
        </row>
        <row r="97074">
          <cell r="A97074">
            <v>441220</v>
          </cell>
          <cell r="B97074">
            <v>4680</v>
          </cell>
          <cell r="C97074">
            <v>44301.500381944446</v>
          </cell>
          <cell r="D97074">
            <v>12798</v>
          </cell>
          <cell r="E97074">
            <v>1200</v>
          </cell>
          <cell r="F97074">
            <v>44045.843321759261</v>
          </cell>
          <cell r="G97074">
            <v>0</v>
          </cell>
        </row>
        <row r="97075">
          <cell r="A97075">
            <v>441225</v>
          </cell>
          <cell r="B97075">
            <v>2570</v>
          </cell>
          <cell r="C97075">
            <v>44301.501319444447</v>
          </cell>
          <cell r="D97075">
            <v>3593</v>
          </cell>
          <cell r="E97075">
            <v>1200</v>
          </cell>
          <cell r="F97075">
            <v>44257.727708333332</v>
          </cell>
          <cell r="G97075">
            <v>0</v>
          </cell>
        </row>
        <row r="97076">
          <cell r="A97076">
            <v>441227</v>
          </cell>
          <cell r="B97076">
            <v>8720</v>
          </cell>
          <cell r="C97076">
            <v>44301.502789351849</v>
          </cell>
          <cell r="D97076">
            <v>7418</v>
          </cell>
          <cell r="E97076">
            <v>1200</v>
          </cell>
          <cell r="F97076">
            <v>44288.10324074074</v>
          </cell>
          <cell r="G97076">
            <v>0</v>
          </cell>
        </row>
        <row r="97077">
          <cell r="A97077">
            <v>441228</v>
          </cell>
          <cell r="B97077">
            <v>6959</v>
          </cell>
          <cell r="C97077">
            <v>44301.505960648137</v>
          </cell>
          <cell r="D97077">
            <v>13758</v>
          </cell>
          <cell r="E97077">
            <v>1200</v>
          </cell>
          <cell r="F97077">
            <v>44167.442152777781</v>
          </cell>
          <cell r="G97077">
            <v>0</v>
          </cell>
        </row>
        <row r="97078">
          <cell r="A97078">
            <v>441232</v>
          </cell>
          <cell r="B97078">
            <v>8203</v>
          </cell>
          <cell r="C97078">
            <v>44301.508506944447</v>
          </cell>
          <cell r="D97078">
            <v>1570</v>
          </cell>
          <cell r="E97078">
            <v>1200</v>
          </cell>
          <cell r="F97078">
            <v>43891.105428240742</v>
          </cell>
          <cell r="G97078">
            <v>0</v>
          </cell>
        </row>
        <row r="97079">
          <cell r="A97079">
            <v>441239</v>
          </cell>
          <cell r="B97079">
            <v>9290</v>
          </cell>
          <cell r="C97079">
            <v>44301.518645833326</v>
          </cell>
          <cell r="D97079">
            <v>5994</v>
          </cell>
          <cell r="E97079">
            <v>1200</v>
          </cell>
          <cell r="F97079">
            <v>43833.741469907407</v>
          </cell>
          <cell r="G97079">
            <v>0</v>
          </cell>
        </row>
        <row r="97080">
          <cell r="A97080">
            <v>441246</v>
          </cell>
          <cell r="B97080">
            <v>4530</v>
          </cell>
          <cell r="C97080">
            <v>44301.518958333327</v>
          </cell>
          <cell r="D97080">
            <v>12160</v>
          </cell>
          <cell r="E97080">
            <v>1200</v>
          </cell>
          <cell r="F97080">
            <v>43891.025983796295</v>
          </cell>
          <cell r="G97080">
            <v>0</v>
          </cell>
        </row>
        <row r="97081">
          <cell r="A97081">
            <v>441251</v>
          </cell>
          <cell r="B97081">
            <v>1727</v>
          </cell>
          <cell r="C97081">
            <v>44301.521967592591</v>
          </cell>
          <cell r="D97081">
            <v>11696</v>
          </cell>
          <cell r="E97081">
            <v>1200</v>
          </cell>
          <cell r="F97081">
            <v>44136.688506944447</v>
          </cell>
          <cell r="G97081">
            <v>0</v>
          </cell>
        </row>
        <row r="97082">
          <cell r="A97082">
            <v>441258</v>
          </cell>
          <cell r="B97082">
            <v>2069</v>
          </cell>
          <cell r="C97082">
            <v>44301.524050925917</v>
          </cell>
          <cell r="D97082">
            <v>1416</v>
          </cell>
          <cell r="E97082">
            <v>960</v>
          </cell>
          <cell r="F97082">
            <v>44075.540567129632</v>
          </cell>
          <cell r="G97082">
            <v>0</v>
          </cell>
        </row>
        <row r="97083">
          <cell r="A97083">
            <v>441261</v>
          </cell>
          <cell r="B97083">
            <v>11976</v>
          </cell>
          <cell r="C97083">
            <v>44301.524363425917</v>
          </cell>
          <cell r="D97083">
            <v>3124</v>
          </cell>
          <cell r="E97083">
            <v>1200</v>
          </cell>
          <cell r="F97083">
            <v>44256.605046296296</v>
          </cell>
          <cell r="G97083">
            <v>0</v>
          </cell>
        </row>
        <row r="97084">
          <cell r="A97084">
            <v>441262</v>
          </cell>
          <cell r="B97084">
            <v>8741</v>
          </cell>
          <cell r="C97084">
            <v>44301.52621527778</v>
          </cell>
          <cell r="D97084">
            <v>182</v>
          </cell>
          <cell r="E97084">
            <v>1200</v>
          </cell>
          <cell r="F97084">
            <v>44137.592476851853</v>
          </cell>
          <cell r="G97084">
            <v>0</v>
          </cell>
        </row>
        <row r="97085">
          <cell r="A97085">
            <v>441265</v>
          </cell>
          <cell r="B97085">
            <v>9204</v>
          </cell>
          <cell r="C97085">
            <v>44301.535300925927</v>
          </cell>
          <cell r="D97085">
            <v>9309</v>
          </cell>
          <cell r="E97085">
            <v>1200</v>
          </cell>
          <cell r="F97085">
            <v>43862.647430555553</v>
          </cell>
          <cell r="G97085">
            <v>0</v>
          </cell>
        </row>
        <row r="97086">
          <cell r="A97086">
            <v>441273</v>
          </cell>
          <cell r="B97086">
            <v>10683</v>
          </cell>
          <cell r="C97086">
            <v>44301.541631944441</v>
          </cell>
          <cell r="D97086">
            <v>7343</v>
          </cell>
          <cell r="E97086">
            <v>960</v>
          </cell>
          <cell r="F97086">
            <v>44166.252939814818</v>
          </cell>
          <cell r="G97086">
            <v>0</v>
          </cell>
        </row>
        <row r="97087">
          <cell r="A97087">
            <v>441276</v>
          </cell>
          <cell r="B97087">
            <v>13865</v>
          </cell>
          <cell r="C97087">
            <v>44301.541909722233</v>
          </cell>
          <cell r="D97087">
            <v>6508</v>
          </cell>
          <cell r="E97087">
            <v>0</v>
          </cell>
          <cell r="F97087">
            <v>43922.195034722223</v>
          </cell>
          <cell r="G97087">
            <v>0</v>
          </cell>
        </row>
        <row r="97088">
          <cell r="A97088">
            <v>441279</v>
          </cell>
          <cell r="B97088">
            <v>12753</v>
          </cell>
          <cell r="C97088">
            <v>44301.547314814823</v>
          </cell>
          <cell r="D97088">
            <v>12391</v>
          </cell>
          <cell r="E97088">
            <v>1200</v>
          </cell>
          <cell r="F97088">
            <v>44198.024780092594</v>
          </cell>
          <cell r="G97088">
            <v>0</v>
          </cell>
        </row>
        <row r="97089">
          <cell r="A97089">
            <v>441289</v>
          </cell>
          <cell r="B97089">
            <v>13570</v>
          </cell>
          <cell r="C97089">
            <v>44301.553969907407</v>
          </cell>
          <cell r="D97089">
            <v>6806</v>
          </cell>
          <cell r="E97089">
            <v>1200</v>
          </cell>
          <cell r="F97089">
            <v>44229.847256944442</v>
          </cell>
          <cell r="G97089">
            <v>0</v>
          </cell>
        </row>
        <row r="97090">
          <cell r="A97090">
            <v>441292</v>
          </cell>
          <cell r="B97090">
            <v>3795</v>
          </cell>
          <cell r="C97090">
            <v>44301.556215277778</v>
          </cell>
          <cell r="D97090">
            <v>5268</v>
          </cell>
          <cell r="E97090">
            <v>1200</v>
          </cell>
          <cell r="F97090">
            <v>44288.050752314812</v>
          </cell>
          <cell r="G97090">
            <v>0</v>
          </cell>
        </row>
        <row r="97091">
          <cell r="A97091">
            <v>441293</v>
          </cell>
          <cell r="B97091">
            <v>8807</v>
          </cell>
          <cell r="C97091">
            <v>44301.559606481482</v>
          </cell>
          <cell r="D97091">
            <v>6204</v>
          </cell>
          <cell r="E97091">
            <v>1200</v>
          </cell>
          <cell r="F97091">
            <v>43983.43540509259</v>
          </cell>
          <cell r="G97091">
            <v>0</v>
          </cell>
        </row>
        <row r="97092">
          <cell r="A97092">
            <v>441300</v>
          </cell>
          <cell r="B97092">
            <v>13721</v>
          </cell>
          <cell r="C97092">
            <v>44301.563321759262</v>
          </cell>
          <cell r="D97092">
            <v>519</v>
          </cell>
          <cell r="E97092">
            <v>960</v>
          </cell>
          <cell r="F97092">
            <v>44287.439351851855</v>
          </cell>
          <cell r="G97092">
            <v>0</v>
          </cell>
        </row>
        <row r="97093">
          <cell r="A97093">
            <v>441307</v>
          </cell>
          <cell r="B97093">
            <v>9984</v>
          </cell>
          <cell r="C97093">
            <v>44301.563680555562</v>
          </cell>
          <cell r="D97093">
            <v>9755</v>
          </cell>
          <cell r="E97093">
            <v>1200</v>
          </cell>
          <cell r="F97093">
            <v>44167.099872685183</v>
          </cell>
          <cell r="G97093">
            <v>0</v>
          </cell>
        </row>
        <row r="97094">
          <cell r="A97094">
            <v>441311</v>
          </cell>
          <cell r="B97094">
            <v>7816</v>
          </cell>
          <cell r="C97094">
            <v>44301.566099537027</v>
          </cell>
          <cell r="D97094">
            <v>9650</v>
          </cell>
          <cell r="E97094">
            <v>1200</v>
          </cell>
          <cell r="F97094">
            <v>44106.247627314813</v>
          </cell>
          <cell r="G97094">
            <v>0</v>
          </cell>
        </row>
        <row r="97095">
          <cell r="A97095">
            <v>441314</v>
          </cell>
          <cell r="B97095">
            <v>10047</v>
          </cell>
          <cell r="C97095">
            <v>44301.566527777781</v>
          </cell>
          <cell r="D97095">
            <v>6470</v>
          </cell>
          <cell r="E97095">
            <v>1200</v>
          </cell>
          <cell r="F97095">
            <v>44075.470451388886</v>
          </cell>
          <cell r="G97095">
            <v>0</v>
          </cell>
        </row>
        <row r="97096">
          <cell r="A97096">
            <v>441320</v>
          </cell>
          <cell r="B97096">
            <v>4816</v>
          </cell>
          <cell r="C97096">
            <v>44301.570243055547</v>
          </cell>
          <cell r="D97096">
            <v>13812</v>
          </cell>
          <cell r="E97096">
            <v>1200</v>
          </cell>
          <cell r="F97096">
            <v>44105.466736111113</v>
          </cell>
          <cell r="G97096">
            <v>0</v>
          </cell>
        </row>
        <row r="97097">
          <cell r="A97097">
            <v>441322</v>
          </cell>
          <cell r="B97097">
            <v>6919</v>
          </cell>
          <cell r="C97097">
            <v>44301.574907407397</v>
          </cell>
          <cell r="D97097">
            <v>8662</v>
          </cell>
          <cell r="E97097">
            <v>1200</v>
          </cell>
          <cell r="F97097">
            <v>44044.306481481479</v>
          </cell>
          <cell r="G97097">
            <v>0</v>
          </cell>
        </row>
        <row r="97098">
          <cell r="A97098">
            <v>441323</v>
          </cell>
          <cell r="B97098">
            <v>2591</v>
          </cell>
          <cell r="C97098">
            <v>44301.577592592592</v>
          </cell>
          <cell r="D97098">
            <v>7697</v>
          </cell>
          <cell r="E97098">
            <v>1200</v>
          </cell>
          <cell r="F97098">
            <v>44137.145752314813</v>
          </cell>
          <cell r="G97098">
            <v>0</v>
          </cell>
        </row>
        <row r="97099">
          <cell r="A97099">
            <v>441324</v>
          </cell>
          <cell r="B97099">
            <v>8868</v>
          </cell>
          <cell r="C97099">
            <v>44301.580347222232</v>
          </cell>
          <cell r="D97099">
            <v>11932</v>
          </cell>
          <cell r="E97099">
            <v>1200</v>
          </cell>
          <cell r="F97099">
            <v>44136.615451388891</v>
          </cell>
          <cell r="G97099">
            <v>0</v>
          </cell>
        </row>
        <row r="97100">
          <cell r="A97100">
            <v>441330</v>
          </cell>
          <cell r="B97100">
            <v>8060</v>
          </cell>
          <cell r="C97100">
            <v>44301.581354166658</v>
          </cell>
          <cell r="D97100">
            <v>10897</v>
          </cell>
          <cell r="E97100">
            <v>1200</v>
          </cell>
          <cell r="F97100">
            <v>44105.438530092593</v>
          </cell>
          <cell r="G97100">
            <v>0</v>
          </cell>
        </row>
        <row r="97101">
          <cell r="A97101">
            <v>441331</v>
          </cell>
          <cell r="B97101">
            <v>7948</v>
          </cell>
          <cell r="C97101">
            <v>44301.585949074077</v>
          </cell>
          <cell r="D97101">
            <v>7343</v>
          </cell>
          <cell r="E97101">
            <v>1200</v>
          </cell>
          <cell r="F97101">
            <v>44166.252939814818</v>
          </cell>
          <cell r="G97101">
            <v>0</v>
          </cell>
        </row>
        <row r="97102">
          <cell r="A97102">
            <v>441332</v>
          </cell>
          <cell r="B97102">
            <v>11840</v>
          </cell>
          <cell r="C97102">
            <v>44301.586319444446</v>
          </cell>
          <cell r="D97102">
            <v>10783</v>
          </cell>
          <cell r="E97102">
            <v>1200</v>
          </cell>
          <cell r="F97102">
            <v>43862.838495370372</v>
          </cell>
          <cell r="G97102">
            <v>0</v>
          </cell>
        </row>
        <row r="97103">
          <cell r="A97103">
            <v>441339</v>
          </cell>
          <cell r="B97103">
            <v>3249</v>
          </cell>
          <cell r="C97103">
            <v>44301.591956018521</v>
          </cell>
          <cell r="D97103">
            <v>2731</v>
          </cell>
          <cell r="E97103">
            <v>1200</v>
          </cell>
          <cell r="F97103">
            <v>44198.486990740741</v>
          </cell>
          <cell r="G97103">
            <v>0</v>
          </cell>
        </row>
        <row r="97104">
          <cell r="A97104">
            <v>441345</v>
          </cell>
          <cell r="B97104">
            <v>10507</v>
          </cell>
          <cell r="C97104">
            <v>44301.595821759263</v>
          </cell>
          <cell r="D97104">
            <v>12268</v>
          </cell>
          <cell r="E97104">
            <v>1200</v>
          </cell>
          <cell r="F97104">
            <v>44229.740833333337</v>
          </cell>
          <cell r="G97104">
            <v>0</v>
          </cell>
        </row>
        <row r="97105">
          <cell r="A97105">
            <v>441350</v>
          </cell>
          <cell r="B97105">
            <v>9984</v>
          </cell>
          <cell r="C97105">
            <v>44301.596898148149</v>
          </cell>
          <cell r="D97105">
            <v>10968</v>
          </cell>
          <cell r="E97105">
            <v>1200</v>
          </cell>
          <cell r="F97105">
            <v>44044.127384259256</v>
          </cell>
          <cell r="G97105">
            <v>0</v>
          </cell>
        </row>
        <row r="97106">
          <cell r="A97106">
            <v>441356</v>
          </cell>
          <cell r="B97106">
            <v>9022</v>
          </cell>
          <cell r="C97106">
            <v>44301.599189814813</v>
          </cell>
          <cell r="D97106">
            <v>725</v>
          </cell>
          <cell r="E97106">
            <v>1200</v>
          </cell>
          <cell r="F97106">
            <v>44256.011377314811</v>
          </cell>
          <cell r="G97106">
            <v>0</v>
          </cell>
        </row>
        <row r="97107">
          <cell r="A97107">
            <v>441363</v>
          </cell>
          <cell r="B97107">
            <v>12500</v>
          </cell>
          <cell r="C97107">
            <v>44301.600046296298</v>
          </cell>
          <cell r="D97107">
            <v>6403</v>
          </cell>
          <cell r="E97107">
            <v>1200</v>
          </cell>
          <cell r="F97107">
            <v>43922.923217592594</v>
          </cell>
          <cell r="G97107">
            <v>0</v>
          </cell>
        </row>
        <row r="97108">
          <cell r="A97108">
            <v>441366</v>
          </cell>
          <cell r="B97108">
            <v>2894</v>
          </cell>
          <cell r="C97108">
            <v>44301.601145833331</v>
          </cell>
          <cell r="D97108">
            <v>3528</v>
          </cell>
          <cell r="E97108">
            <v>1200</v>
          </cell>
          <cell r="F97108">
            <v>43832.253541666665</v>
          </cell>
          <cell r="G97108">
            <v>0</v>
          </cell>
        </row>
        <row r="97109">
          <cell r="A97109">
            <v>441367</v>
          </cell>
          <cell r="B97109">
            <v>6998</v>
          </cell>
          <cell r="C97109">
            <v>44301.607754629629</v>
          </cell>
          <cell r="D97109">
            <v>7193</v>
          </cell>
          <cell r="E97109">
            <v>1200</v>
          </cell>
          <cell r="F97109">
            <v>44197.467766203707</v>
          </cell>
          <cell r="G97109">
            <v>0</v>
          </cell>
        </row>
        <row r="97110">
          <cell r="A97110">
            <v>441369</v>
          </cell>
          <cell r="B97110">
            <v>7149</v>
          </cell>
          <cell r="C97110">
            <v>44301.610763888893</v>
          </cell>
          <cell r="D97110">
            <v>7343</v>
          </cell>
          <cell r="E97110">
            <v>1200</v>
          </cell>
          <cell r="F97110">
            <v>44166.252939814818</v>
          </cell>
          <cell r="G97110">
            <v>0</v>
          </cell>
        </row>
        <row r="97111">
          <cell r="A97111">
            <v>441376</v>
          </cell>
          <cell r="B97111">
            <v>8613</v>
          </cell>
          <cell r="C97111">
            <v>44301.611863425933</v>
          </cell>
          <cell r="D97111">
            <v>10587</v>
          </cell>
          <cell r="E97111">
            <v>1200</v>
          </cell>
          <cell r="F97111">
            <v>44013.007175925923</v>
          </cell>
          <cell r="G97111">
            <v>0</v>
          </cell>
        </row>
        <row r="97112">
          <cell r="A97112">
            <v>441381</v>
          </cell>
          <cell r="B97112">
            <v>10020</v>
          </cell>
          <cell r="C97112">
            <v>44301.613668981481</v>
          </cell>
          <cell r="D97112">
            <v>10681</v>
          </cell>
          <cell r="E97112">
            <v>1200</v>
          </cell>
          <cell r="F97112">
            <v>43984.759155092594</v>
          </cell>
          <cell r="G97112">
            <v>0</v>
          </cell>
        </row>
        <row r="97113">
          <cell r="A97113">
            <v>441386</v>
          </cell>
          <cell r="B97113">
            <v>7684</v>
          </cell>
          <cell r="C97113">
            <v>44301.61383101852</v>
          </cell>
          <cell r="D97113">
            <v>5355</v>
          </cell>
          <cell r="E97113">
            <v>1200</v>
          </cell>
          <cell r="F97113">
            <v>43985.126192129632</v>
          </cell>
          <cell r="G97113">
            <v>0</v>
          </cell>
        </row>
        <row r="97114">
          <cell r="A97114">
            <v>441391</v>
          </cell>
          <cell r="B97114">
            <v>10108</v>
          </cell>
          <cell r="C97114">
            <v>44301.613888888889</v>
          </cell>
          <cell r="D97114">
            <v>3176</v>
          </cell>
          <cell r="E97114">
            <v>1200</v>
          </cell>
          <cell r="F97114">
            <v>44287.313287037039</v>
          </cell>
          <cell r="G97114">
            <v>0</v>
          </cell>
        </row>
        <row r="97115">
          <cell r="A97115">
            <v>441392</v>
          </cell>
          <cell r="B97115">
            <v>13317</v>
          </cell>
          <cell r="C97115">
            <v>44301.616990740738</v>
          </cell>
          <cell r="D97115">
            <v>10790</v>
          </cell>
          <cell r="E97115">
            <v>1200</v>
          </cell>
          <cell r="F97115">
            <v>44287.415277777778</v>
          </cell>
          <cell r="G97115">
            <v>0</v>
          </cell>
        </row>
        <row r="97116">
          <cell r="A97116">
            <v>441393</v>
          </cell>
          <cell r="B97116">
            <v>11381</v>
          </cell>
          <cell r="C97116">
            <v>44301.618842592587</v>
          </cell>
          <cell r="D97116">
            <v>7418</v>
          </cell>
          <cell r="E97116">
            <v>1200</v>
          </cell>
          <cell r="F97116">
            <v>44288.10324074074</v>
          </cell>
          <cell r="G97116">
            <v>0</v>
          </cell>
        </row>
        <row r="97117">
          <cell r="A97117">
            <v>441396</v>
          </cell>
          <cell r="B97117">
            <v>8441</v>
          </cell>
          <cell r="C97117">
            <v>44301.619120370371</v>
          </cell>
          <cell r="D97117">
            <v>9309</v>
          </cell>
          <cell r="E97117">
            <v>1200</v>
          </cell>
          <cell r="F97117">
            <v>43862.647430555553</v>
          </cell>
          <cell r="G97117">
            <v>0</v>
          </cell>
        </row>
        <row r="97118">
          <cell r="A97118">
            <v>441399</v>
          </cell>
          <cell r="B97118">
            <v>7361</v>
          </cell>
          <cell r="C97118">
            <v>44301.620439814818</v>
          </cell>
          <cell r="D97118">
            <v>9637</v>
          </cell>
          <cell r="E97118">
            <v>1200</v>
          </cell>
          <cell r="F97118">
            <v>44287.032349537039</v>
          </cell>
          <cell r="G97118">
            <v>0</v>
          </cell>
        </row>
        <row r="97119">
          <cell r="A97119">
            <v>441402</v>
          </cell>
          <cell r="B97119">
            <v>8535</v>
          </cell>
          <cell r="C97119">
            <v>44301.623912037037</v>
          </cell>
          <cell r="D97119">
            <v>7062</v>
          </cell>
          <cell r="E97119">
            <v>1200</v>
          </cell>
          <cell r="F97119">
            <v>43832.040196759262</v>
          </cell>
          <cell r="G97119">
            <v>0</v>
          </cell>
        </row>
        <row r="97120">
          <cell r="A97120">
            <v>441405</v>
          </cell>
          <cell r="B97120">
            <v>1798</v>
          </cell>
          <cell r="C97120">
            <v>44301.627337962957</v>
          </cell>
          <cell r="D97120">
            <v>519</v>
          </cell>
          <cell r="E97120">
            <v>1200</v>
          </cell>
          <cell r="F97120">
            <v>44287.439351851855</v>
          </cell>
          <cell r="G97120">
            <v>0</v>
          </cell>
        </row>
        <row r="97121">
          <cell r="A97121">
            <v>441409</v>
          </cell>
          <cell r="B97121">
            <v>12572</v>
          </cell>
          <cell r="C97121">
            <v>44301.628009259257</v>
          </cell>
          <cell r="D97121">
            <v>13906</v>
          </cell>
          <cell r="E97121">
            <v>960</v>
          </cell>
          <cell r="F97121">
            <v>44166.631921296299</v>
          </cell>
          <cell r="G97121">
            <v>0</v>
          </cell>
        </row>
        <row r="97122">
          <cell r="A97122">
            <v>441411</v>
          </cell>
          <cell r="B97122">
            <v>13927</v>
          </cell>
          <cell r="C97122">
            <v>44301.628831018519</v>
          </cell>
          <cell r="D97122">
            <v>10681</v>
          </cell>
          <cell r="E97122">
            <v>1200</v>
          </cell>
          <cell r="F97122">
            <v>43984.759155092594</v>
          </cell>
          <cell r="G97122">
            <v>0</v>
          </cell>
        </row>
        <row r="97123">
          <cell r="A97123">
            <v>441413</v>
          </cell>
          <cell r="B97123">
            <v>1115</v>
          </cell>
          <cell r="C97123">
            <v>44301.631793981483</v>
          </cell>
          <cell r="D97123">
            <v>2251</v>
          </cell>
          <cell r="E97123">
            <v>1200</v>
          </cell>
          <cell r="F97123">
            <v>43923.152268518519</v>
          </cell>
          <cell r="G97123">
            <v>0</v>
          </cell>
        </row>
        <row r="97124">
          <cell r="A97124">
            <v>441418</v>
          </cell>
          <cell r="B97124">
            <v>3582</v>
          </cell>
          <cell r="C97124">
            <v>44301.633206018523</v>
          </cell>
          <cell r="D97124">
            <v>10783</v>
          </cell>
          <cell r="E97124">
            <v>960</v>
          </cell>
          <cell r="F97124">
            <v>43862.838495370372</v>
          </cell>
          <cell r="G97124">
            <v>0</v>
          </cell>
        </row>
        <row r="97125">
          <cell r="A97125">
            <v>441424</v>
          </cell>
          <cell r="B97125">
            <v>2709</v>
          </cell>
          <cell r="C97125">
            <v>44301.635879629634</v>
          </cell>
          <cell r="D97125">
            <v>7600</v>
          </cell>
          <cell r="E97125">
            <v>960</v>
          </cell>
          <cell r="F97125">
            <v>44288.103321759256</v>
          </cell>
          <cell r="G97125">
            <v>0</v>
          </cell>
        </row>
        <row r="97126">
          <cell r="A97126">
            <v>441431</v>
          </cell>
          <cell r="B97126">
            <v>13494</v>
          </cell>
          <cell r="C97126">
            <v>44301.638969907413</v>
          </cell>
          <cell r="D97126">
            <v>2387</v>
          </cell>
          <cell r="E97126">
            <v>1200</v>
          </cell>
          <cell r="F97126">
            <v>43836.127511574072</v>
          </cell>
          <cell r="G97126">
            <v>0</v>
          </cell>
        </row>
        <row r="97127">
          <cell r="A97127">
            <v>441435</v>
          </cell>
          <cell r="B97127">
            <v>10202</v>
          </cell>
          <cell r="C97127">
            <v>44301.641516203701</v>
          </cell>
          <cell r="D97127">
            <v>8436</v>
          </cell>
          <cell r="E97127">
            <v>1200</v>
          </cell>
          <cell r="F97127">
            <v>43862.029675925929</v>
          </cell>
          <cell r="G97127">
            <v>0</v>
          </cell>
        </row>
        <row r="97128">
          <cell r="A97128">
            <v>441438</v>
          </cell>
          <cell r="B97128">
            <v>12374</v>
          </cell>
          <cell r="C97128">
            <v>44301.645289351851</v>
          </cell>
          <cell r="D97128">
            <v>4621</v>
          </cell>
          <cell r="E97128">
            <v>0</v>
          </cell>
          <cell r="F97128">
            <v>44075.263368055559</v>
          </cell>
          <cell r="G97128">
            <v>0</v>
          </cell>
        </row>
        <row r="97129">
          <cell r="A97129">
            <v>441442</v>
          </cell>
          <cell r="B97129">
            <v>13468</v>
          </cell>
          <cell r="C97129">
            <v>44301.645381944443</v>
          </cell>
          <cell r="D97129">
            <v>12160</v>
          </cell>
          <cell r="E97129">
            <v>1200</v>
          </cell>
          <cell r="F97129">
            <v>43891.025983796295</v>
          </cell>
          <cell r="G97129">
            <v>0</v>
          </cell>
        </row>
        <row r="97130">
          <cell r="A97130">
            <v>441444</v>
          </cell>
          <cell r="B97130">
            <v>838</v>
          </cell>
          <cell r="C97130">
            <v>44301.648958333331</v>
          </cell>
          <cell r="D97130">
            <v>8530</v>
          </cell>
          <cell r="E97130">
            <v>1200</v>
          </cell>
          <cell r="F97130">
            <v>44136.910833333335</v>
          </cell>
          <cell r="G97130">
            <v>0</v>
          </cell>
        </row>
        <row r="97131">
          <cell r="A97131">
            <v>441447</v>
          </cell>
          <cell r="B97131">
            <v>13822</v>
          </cell>
          <cell r="C97131">
            <v>44301.653981481482</v>
          </cell>
          <cell r="D97131">
            <v>11932</v>
          </cell>
          <cell r="E97131">
            <v>1200</v>
          </cell>
          <cell r="F97131">
            <v>44136.615451388891</v>
          </cell>
          <cell r="G97131">
            <v>0</v>
          </cell>
        </row>
        <row r="97132">
          <cell r="A97132">
            <v>441451</v>
          </cell>
          <cell r="B97132">
            <v>8559</v>
          </cell>
          <cell r="C97132">
            <v>44301.660775462973</v>
          </cell>
          <cell r="D97132">
            <v>2360</v>
          </cell>
          <cell r="E97132">
            <v>960</v>
          </cell>
          <cell r="F97132">
            <v>44136.161643518521</v>
          </cell>
          <cell r="G97132">
            <v>0</v>
          </cell>
        </row>
        <row r="97133">
          <cell r="A97133">
            <v>441458</v>
          </cell>
          <cell r="B97133">
            <v>12606</v>
          </cell>
          <cell r="C97133">
            <v>44301.660902777781</v>
          </cell>
          <cell r="D97133">
            <v>12506</v>
          </cell>
          <cell r="E97133">
            <v>1200</v>
          </cell>
          <cell r="F97133">
            <v>44197.133923611109</v>
          </cell>
          <cell r="G97133">
            <v>0</v>
          </cell>
        </row>
        <row r="97134">
          <cell r="A97134">
            <v>441459</v>
          </cell>
          <cell r="B97134">
            <v>4205</v>
          </cell>
          <cell r="C97134">
            <v>44301.662488425929</v>
          </cell>
          <cell r="D97134">
            <v>831</v>
          </cell>
          <cell r="E97134">
            <v>1200</v>
          </cell>
          <cell r="F97134">
            <v>43952.334629629629</v>
          </cell>
          <cell r="G97134">
            <v>0</v>
          </cell>
        </row>
        <row r="97135">
          <cell r="A97135">
            <v>441464</v>
          </cell>
          <cell r="B97135">
            <v>5911</v>
          </cell>
          <cell r="C97135">
            <v>44301.663506944453</v>
          </cell>
          <cell r="D97135">
            <v>4522</v>
          </cell>
          <cell r="E97135">
            <v>1200</v>
          </cell>
          <cell r="F97135">
            <v>44136.153078703705</v>
          </cell>
          <cell r="G97135">
            <v>0</v>
          </cell>
        </row>
        <row r="97136">
          <cell r="A97136">
            <v>441470</v>
          </cell>
          <cell r="B97136">
            <v>4974</v>
          </cell>
          <cell r="C97136">
            <v>44301.665567129632</v>
          </cell>
          <cell r="D97136">
            <v>11954</v>
          </cell>
          <cell r="E97136">
            <v>1200</v>
          </cell>
          <cell r="F97136">
            <v>43922.163784722223</v>
          </cell>
          <cell r="G97136">
            <v>0</v>
          </cell>
        </row>
        <row r="97137">
          <cell r="A97137">
            <v>441475</v>
          </cell>
          <cell r="B97137">
            <v>3469</v>
          </cell>
          <cell r="C97137">
            <v>44301.666203703702</v>
          </cell>
          <cell r="D97137">
            <v>5849</v>
          </cell>
          <cell r="E97137">
            <v>1200</v>
          </cell>
          <cell r="F97137">
            <v>44013.745717592596</v>
          </cell>
          <cell r="G97137">
            <v>0</v>
          </cell>
        </row>
        <row r="97138">
          <cell r="A97138">
            <v>441482</v>
          </cell>
          <cell r="B97138">
            <v>8921</v>
          </cell>
          <cell r="C97138">
            <v>44301.669479166667</v>
          </cell>
          <cell r="D97138">
            <v>8530</v>
          </cell>
          <cell r="E97138">
            <v>0</v>
          </cell>
          <cell r="F97138">
            <v>44136.910833333335</v>
          </cell>
          <cell r="G97138">
            <v>0</v>
          </cell>
        </row>
        <row r="97139">
          <cell r="A97139">
            <v>441483</v>
          </cell>
          <cell r="B97139">
            <v>1727</v>
          </cell>
          <cell r="C97139">
            <v>44301.672708333332</v>
          </cell>
          <cell r="D97139">
            <v>13702</v>
          </cell>
          <cell r="E97139">
            <v>1200</v>
          </cell>
          <cell r="F97139">
            <v>43983.591724537036</v>
          </cell>
          <cell r="G97139">
            <v>0</v>
          </cell>
        </row>
        <row r="97140">
          <cell r="A97140">
            <v>441485</v>
          </cell>
          <cell r="B97140">
            <v>12390</v>
          </cell>
          <cell r="C97140">
            <v>44301.672847222217</v>
          </cell>
          <cell r="D97140">
            <v>8985</v>
          </cell>
          <cell r="E97140">
            <v>1200</v>
          </cell>
          <cell r="F97140">
            <v>44257.106157407405</v>
          </cell>
          <cell r="G97140">
            <v>0</v>
          </cell>
        </row>
        <row r="97141">
          <cell r="A97141">
            <v>441491</v>
          </cell>
          <cell r="B97141">
            <v>6128</v>
          </cell>
          <cell r="C97141">
            <v>44301.673530092587</v>
          </cell>
          <cell r="D97141">
            <v>3318</v>
          </cell>
          <cell r="E97141">
            <v>1200</v>
          </cell>
          <cell r="F97141">
            <v>43923.46261574074</v>
          </cell>
          <cell r="G97141">
            <v>0</v>
          </cell>
        </row>
        <row r="97142">
          <cell r="A97142">
            <v>441501</v>
          </cell>
          <cell r="B97142">
            <v>7361</v>
          </cell>
          <cell r="C97142">
            <v>44301.673634259263</v>
          </cell>
          <cell r="D97142">
            <v>7878</v>
          </cell>
          <cell r="E97142">
            <v>1200</v>
          </cell>
          <cell r="F97142">
            <v>43891.070462962962</v>
          </cell>
          <cell r="G97142">
            <v>0</v>
          </cell>
        </row>
        <row r="97143">
          <cell r="A97143">
            <v>441504</v>
          </cell>
          <cell r="B97143">
            <v>8679</v>
          </cell>
          <cell r="C97143">
            <v>44301.673680555563</v>
          </cell>
          <cell r="D97143">
            <v>1834</v>
          </cell>
          <cell r="E97143">
            <v>1200</v>
          </cell>
          <cell r="F97143">
            <v>44045.603078703702</v>
          </cell>
          <cell r="G97143">
            <v>0</v>
          </cell>
        </row>
        <row r="97144">
          <cell r="A97144">
            <v>441511</v>
          </cell>
          <cell r="B97144">
            <v>2827</v>
          </cell>
          <cell r="C97144">
            <v>44301.676921296297</v>
          </cell>
          <cell r="D97144">
            <v>6236</v>
          </cell>
          <cell r="E97144">
            <v>1200</v>
          </cell>
          <cell r="F97144">
            <v>44256.235601851855</v>
          </cell>
          <cell r="G97144">
            <v>0</v>
          </cell>
        </row>
        <row r="97145">
          <cell r="A97145">
            <v>441513</v>
          </cell>
          <cell r="B97145">
            <v>13886</v>
          </cell>
          <cell r="C97145">
            <v>44301.685520833344</v>
          </cell>
          <cell r="D97145">
            <v>9650</v>
          </cell>
          <cell r="E97145">
            <v>1200</v>
          </cell>
          <cell r="F97145">
            <v>44106.247627314813</v>
          </cell>
          <cell r="G97145">
            <v>0</v>
          </cell>
        </row>
        <row r="97146">
          <cell r="A97146">
            <v>441516</v>
          </cell>
          <cell r="B97146">
            <v>4257</v>
          </cell>
          <cell r="C97146">
            <v>44301.688217592593</v>
          </cell>
          <cell r="D97146">
            <v>6962</v>
          </cell>
          <cell r="E97146">
            <v>1200</v>
          </cell>
          <cell r="F97146">
            <v>43922.213738425926</v>
          </cell>
          <cell r="G97146">
            <v>0</v>
          </cell>
        </row>
        <row r="97147">
          <cell r="A97147">
            <v>441522</v>
          </cell>
          <cell r="B97147">
            <v>2984</v>
          </cell>
          <cell r="C97147">
            <v>44301.689560185187</v>
          </cell>
          <cell r="D97147">
            <v>7978</v>
          </cell>
          <cell r="E97147">
            <v>960</v>
          </cell>
          <cell r="F97147">
            <v>44076.571203703701</v>
          </cell>
          <cell r="G97147">
            <v>0</v>
          </cell>
        </row>
        <row r="97148">
          <cell r="A97148">
            <v>441528</v>
          </cell>
          <cell r="B97148">
            <v>8831</v>
          </cell>
          <cell r="C97148">
            <v>44301.697488425933</v>
          </cell>
          <cell r="D97148">
            <v>13813</v>
          </cell>
          <cell r="E97148">
            <v>1200</v>
          </cell>
          <cell r="F97148">
            <v>43923.310972222222</v>
          </cell>
          <cell r="G97148">
            <v>0</v>
          </cell>
        </row>
        <row r="97149">
          <cell r="A97149">
            <v>441530</v>
          </cell>
          <cell r="B97149">
            <v>8525</v>
          </cell>
          <cell r="C97149">
            <v>44301.70207175926</v>
          </cell>
          <cell r="D97149">
            <v>2360</v>
          </cell>
          <cell r="E97149">
            <v>1200</v>
          </cell>
          <cell r="F97149">
            <v>44136.161643518521</v>
          </cell>
          <cell r="G97149">
            <v>0</v>
          </cell>
        </row>
        <row r="97150">
          <cell r="A97150">
            <v>441531</v>
          </cell>
          <cell r="B97150">
            <v>11722</v>
          </cell>
          <cell r="C97150">
            <v>44301.708831018521</v>
          </cell>
          <cell r="D97150">
            <v>10193</v>
          </cell>
          <cell r="E97150">
            <v>1200</v>
          </cell>
          <cell r="F97150">
            <v>44197.197187500002</v>
          </cell>
          <cell r="G97150">
            <v>0</v>
          </cell>
        </row>
        <row r="97151">
          <cell r="A97151">
            <v>441536</v>
          </cell>
          <cell r="B97151">
            <v>12929</v>
          </cell>
          <cell r="C97151">
            <v>44301.709131944437</v>
          </cell>
          <cell r="D97151">
            <v>228</v>
          </cell>
          <cell r="E97151">
            <v>1200</v>
          </cell>
          <cell r="F97151">
            <v>44200.374178240738</v>
          </cell>
          <cell r="G97151">
            <v>0</v>
          </cell>
        </row>
        <row r="97152">
          <cell r="A97152">
            <v>441537</v>
          </cell>
          <cell r="B97152">
            <v>5101</v>
          </cell>
          <cell r="C97152">
            <v>44301.709224537037</v>
          </cell>
          <cell r="D97152">
            <v>6230</v>
          </cell>
          <cell r="E97152">
            <v>1200</v>
          </cell>
          <cell r="F97152">
            <v>44256.056493055556</v>
          </cell>
          <cell r="G97152">
            <v>0</v>
          </cell>
        </row>
        <row r="97153">
          <cell r="A97153">
            <v>441538</v>
          </cell>
          <cell r="B97153">
            <v>5765</v>
          </cell>
          <cell r="C97153">
            <v>44301.709328703713</v>
          </cell>
          <cell r="D97153">
            <v>11339</v>
          </cell>
          <cell r="E97153">
            <v>1200</v>
          </cell>
          <cell r="F97153">
            <v>44136.277511574073</v>
          </cell>
          <cell r="G97153">
            <v>0</v>
          </cell>
        </row>
        <row r="97154">
          <cell r="A97154">
            <v>441544</v>
          </cell>
          <cell r="B97154">
            <v>4089</v>
          </cell>
          <cell r="C97154">
            <v>44301.709733796299</v>
          </cell>
          <cell r="D97154">
            <v>291</v>
          </cell>
          <cell r="E97154">
            <v>1200</v>
          </cell>
          <cell r="F97154">
            <v>44197.072800925926</v>
          </cell>
          <cell r="G97154">
            <v>0</v>
          </cell>
        </row>
        <row r="97155">
          <cell r="A97155">
            <v>441545</v>
          </cell>
          <cell r="B97155">
            <v>7312</v>
          </cell>
          <cell r="C97155">
            <v>44301.717002314806</v>
          </cell>
          <cell r="D97155">
            <v>12268</v>
          </cell>
          <cell r="E97155">
            <v>0</v>
          </cell>
          <cell r="F97155">
            <v>44229.740833333337</v>
          </cell>
          <cell r="G97155">
            <v>0</v>
          </cell>
        </row>
        <row r="97156">
          <cell r="A97156">
            <v>441551</v>
          </cell>
          <cell r="B97156">
            <v>2301</v>
          </cell>
          <cell r="C97156">
            <v>44301.719027777777</v>
          </cell>
          <cell r="D97156">
            <v>2807</v>
          </cell>
          <cell r="E97156">
            <v>1200</v>
          </cell>
          <cell r="F97156">
            <v>44044.635451388887</v>
          </cell>
          <cell r="G97156">
            <v>0</v>
          </cell>
        </row>
        <row r="97157">
          <cell r="A97157">
            <v>441556</v>
          </cell>
          <cell r="B97157">
            <v>13789</v>
          </cell>
          <cell r="C97157">
            <v>44301.720138888893</v>
          </cell>
          <cell r="D97157">
            <v>3176</v>
          </cell>
          <cell r="E97157">
            <v>1200</v>
          </cell>
          <cell r="F97157">
            <v>44287.313287037039</v>
          </cell>
          <cell r="G97157">
            <v>0</v>
          </cell>
        </row>
        <row r="97158">
          <cell r="A97158">
            <v>441563</v>
          </cell>
          <cell r="B97158">
            <v>4820</v>
          </cell>
          <cell r="C97158">
            <v>44301.720289351862</v>
          </cell>
          <cell r="D97158">
            <v>12523</v>
          </cell>
          <cell r="E97158">
            <v>1200</v>
          </cell>
          <cell r="F97158">
            <v>44105.083819444444</v>
          </cell>
          <cell r="G97158">
            <v>0</v>
          </cell>
        </row>
        <row r="97159">
          <cell r="A97159">
            <v>441566</v>
          </cell>
          <cell r="B97159">
            <v>8910</v>
          </cell>
          <cell r="C97159">
            <v>44301.722361111111</v>
          </cell>
          <cell r="D97159">
            <v>12798</v>
          </cell>
          <cell r="E97159">
            <v>1200</v>
          </cell>
          <cell r="F97159">
            <v>44045.843321759261</v>
          </cell>
          <cell r="G97159">
            <v>0</v>
          </cell>
        </row>
        <row r="97160">
          <cell r="A97160">
            <v>441567</v>
          </cell>
          <cell r="B97160">
            <v>10690</v>
          </cell>
          <cell r="C97160">
            <v>44301.722881944443</v>
          </cell>
          <cell r="D97160">
            <v>6844</v>
          </cell>
          <cell r="E97160">
            <v>1200</v>
          </cell>
          <cell r="F97160">
            <v>43891.224456018521</v>
          </cell>
          <cell r="G97160">
            <v>0</v>
          </cell>
        </row>
        <row r="97161">
          <cell r="A97161">
            <v>441574</v>
          </cell>
          <cell r="B97161">
            <v>2570</v>
          </cell>
          <cell r="C97161">
            <v>44301.725717592592</v>
          </cell>
          <cell r="D97161">
            <v>11329</v>
          </cell>
          <cell r="E97161">
            <v>1200</v>
          </cell>
          <cell r="F97161">
            <v>43983.596550925926</v>
          </cell>
          <cell r="G97161">
            <v>0</v>
          </cell>
        </row>
        <row r="97162">
          <cell r="A97162">
            <v>441580</v>
          </cell>
          <cell r="B97162">
            <v>8935</v>
          </cell>
          <cell r="C97162">
            <v>44301.726157407407</v>
          </cell>
          <cell r="D97162">
            <v>5216</v>
          </cell>
          <cell r="E97162">
            <v>1200</v>
          </cell>
          <cell r="F97162">
            <v>44166.069513888891</v>
          </cell>
          <cell r="G97162">
            <v>0</v>
          </cell>
        </row>
        <row r="97163">
          <cell r="A97163">
            <v>441582</v>
          </cell>
          <cell r="B97163">
            <v>6268</v>
          </cell>
          <cell r="C97163">
            <v>44301.726736111108</v>
          </cell>
          <cell r="D97163">
            <v>5252</v>
          </cell>
          <cell r="E97163">
            <v>1200</v>
          </cell>
          <cell r="F97163">
            <v>44256.929745370369</v>
          </cell>
          <cell r="G97163">
            <v>0</v>
          </cell>
        </row>
        <row r="97164">
          <cell r="A97164">
            <v>441589</v>
          </cell>
          <cell r="B97164">
            <v>5699</v>
          </cell>
          <cell r="C97164">
            <v>44301.727222222216</v>
          </cell>
          <cell r="D97164">
            <v>11285</v>
          </cell>
          <cell r="E97164">
            <v>1200</v>
          </cell>
          <cell r="F97164">
            <v>43833.440925925926</v>
          </cell>
          <cell r="G97164">
            <v>0</v>
          </cell>
        </row>
        <row r="97165">
          <cell r="A97165">
            <v>441594</v>
          </cell>
          <cell r="B97165">
            <v>8731</v>
          </cell>
          <cell r="C97165">
            <v>44301.73033564815</v>
          </cell>
          <cell r="D97165">
            <v>104</v>
          </cell>
          <cell r="E97165">
            <v>1200</v>
          </cell>
          <cell r="F97165">
            <v>44013.286412037036</v>
          </cell>
          <cell r="G97165">
            <v>0</v>
          </cell>
        </row>
        <row r="97166">
          <cell r="A97166">
            <v>441601</v>
          </cell>
          <cell r="B97166">
            <v>12966</v>
          </cell>
          <cell r="C97166">
            <v>44301.732916666668</v>
          </cell>
          <cell r="D97166">
            <v>10607</v>
          </cell>
          <cell r="E97166">
            <v>960</v>
          </cell>
          <cell r="F97166">
            <v>44106.289375</v>
          </cell>
          <cell r="G97166">
            <v>0</v>
          </cell>
        </row>
        <row r="97167">
          <cell r="A97167">
            <v>441607</v>
          </cell>
          <cell r="B97167">
            <v>9869</v>
          </cell>
          <cell r="C97167">
            <v>44301.734305555547</v>
          </cell>
          <cell r="D97167">
            <v>3127</v>
          </cell>
          <cell r="E97167">
            <v>1200</v>
          </cell>
          <cell r="F97167">
            <v>44228.637395833335</v>
          </cell>
          <cell r="G97167">
            <v>0</v>
          </cell>
        </row>
        <row r="97168">
          <cell r="A97168">
            <v>441613</v>
          </cell>
          <cell r="B97168">
            <v>10924</v>
          </cell>
          <cell r="C97168">
            <v>44301.734895833331</v>
          </cell>
          <cell r="D97168">
            <v>3850</v>
          </cell>
          <cell r="E97168">
            <v>1200</v>
          </cell>
          <cell r="F97168">
            <v>44044.450995370367</v>
          </cell>
          <cell r="G97168">
            <v>0</v>
          </cell>
        </row>
        <row r="97169">
          <cell r="A97169">
            <v>441616</v>
          </cell>
          <cell r="B97169">
            <v>574</v>
          </cell>
          <cell r="C97169">
            <v>44301.734988425917</v>
          </cell>
          <cell r="D97169">
            <v>6669</v>
          </cell>
          <cell r="E97169">
            <v>960</v>
          </cell>
          <cell r="F97169">
            <v>44105.00309027778</v>
          </cell>
          <cell r="G97169">
            <v>0</v>
          </cell>
        </row>
        <row r="97170">
          <cell r="A97170">
            <v>441618</v>
          </cell>
          <cell r="B97170">
            <v>4589</v>
          </cell>
          <cell r="C97170">
            <v>44301.73641203704</v>
          </cell>
          <cell r="D97170">
            <v>1525</v>
          </cell>
          <cell r="E97170">
            <v>1200</v>
          </cell>
          <cell r="F97170">
            <v>44288.55704861111</v>
          </cell>
          <cell r="G97170">
            <v>0</v>
          </cell>
        </row>
        <row r="97171">
          <cell r="A97171">
            <v>441619</v>
          </cell>
          <cell r="B97171">
            <v>12302</v>
          </cell>
          <cell r="C97171">
            <v>44301.745104166657</v>
          </cell>
          <cell r="D97171">
            <v>6204</v>
          </cell>
          <cell r="E97171">
            <v>1200</v>
          </cell>
          <cell r="F97171">
            <v>43983.43540509259</v>
          </cell>
          <cell r="G97171">
            <v>0</v>
          </cell>
        </row>
        <row r="97172">
          <cell r="A97172">
            <v>441622</v>
          </cell>
          <cell r="B97172">
            <v>10669</v>
          </cell>
          <cell r="C97172">
            <v>44301.74790509259</v>
          </cell>
          <cell r="D97172">
            <v>4478</v>
          </cell>
          <cell r="E97172">
            <v>1200</v>
          </cell>
          <cell r="F97172">
            <v>43892.460312499999</v>
          </cell>
          <cell r="G97172">
            <v>0</v>
          </cell>
        </row>
        <row r="97173">
          <cell r="A97173">
            <v>441627</v>
          </cell>
          <cell r="B97173">
            <v>10860</v>
          </cell>
          <cell r="C97173">
            <v>44301.74894675926</v>
          </cell>
          <cell r="D97173">
            <v>2428</v>
          </cell>
          <cell r="E97173">
            <v>1200</v>
          </cell>
          <cell r="F97173">
            <v>44137.493807870371</v>
          </cell>
          <cell r="G97173">
            <v>0</v>
          </cell>
        </row>
        <row r="97174">
          <cell r="A97174">
            <v>441633</v>
          </cell>
          <cell r="B97174">
            <v>8499</v>
          </cell>
          <cell r="C97174">
            <v>44301.7497337963</v>
          </cell>
          <cell r="D97174">
            <v>13184</v>
          </cell>
          <cell r="E97174">
            <v>1200</v>
          </cell>
          <cell r="F97174">
            <v>43832.858287037037</v>
          </cell>
          <cell r="G97174">
            <v>0</v>
          </cell>
        </row>
        <row r="97175">
          <cell r="A97175">
            <v>441638</v>
          </cell>
          <cell r="B97175">
            <v>3017</v>
          </cell>
          <cell r="C97175">
            <v>44301.752569444441</v>
          </cell>
          <cell r="D97175">
            <v>7600</v>
          </cell>
          <cell r="E97175">
            <v>0</v>
          </cell>
          <cell r="F97175">
            <v>44288.103321759256</v>
          </cell>
          <cell r="G97175">
            <v>0</v>
          </cell>
        </row>
        <row r="97176">
          <cell r="A97176">
            <v>441642</v>
          </cell>
          <cell r="B97176">
            <v>10849</v>
          </cell>
          <cell r="C97176">
            <v>44301.757118055553</v>
          </cell>
          <cell r="D97176">
            <v>5272</v>
          </cell>
          <cell r="E97176">
            <v>1200</v>
          </cell>
          <cell r="F97176">
            <v>44136.199131944442</v>
          </cell>
          <cell r="G97176">
            <v>0</v>
          </cell>
        </row>
        <row r="97177">
          <cell r="A97177">
            <v>441645</v>
          </cell>
          <cell r="B97177">
            <v>13321</v>
          </cell>
          <cell r="C97177">
            <v>44301.788252314807</v>
          </cell>
          <cell r="D97177">
            <v>11932</v>
          </cell>
          <cell r="E97177">
            <v>1200</v>
          </cell>
          <cell r="F97177">
            <v>44136.615451388891</v>
          </cell>
          <cell r="G97177">
            <v>0</v>
          </cell>
        </row>
        <row r="97178">
          <cell r="A97178">
            <v>441649</v>
          </cell>
          <cell r="B97178">
            <v>11542</v>
          </cell>
          <cell r="C97178">
            <v>44301.789699074077</v>
          </cell>
          <cell r="D97178">
            <v>6230</v>
          </cell>
          <cell r="E97178">
            <v>1200</v>
          </cell>
          <cell r="F97178">
            <v>44256.056493055556</v>
          </cell>
          <cell r="G97178">
            <v>0</v>
          </cell>
        </row>
        <row r="97179">
          <cell r="A97179">
            <v>441650</v>
          </cell>
          <cell r="B97179">
            <v>5307</v>
          </cell>
          <cell r="C97179">
            <v>44301.792407407411</v>
          </cell>
          <cell r="D97179">
            <v>1849</v>
          </cell>
          <cell r="E97179">
            <v>1200</v>
          </cell>
          <cell r="F97179">
            <v>44013.146064814813</v>
          </cell>
          <cell r="G97179">
            <v>0</v>
          </cell>
        </row>
        <row r="97180">
          <cell r="A97180">
            <v>441653</v>
          </cell>
          <cell r="B97180">
            <v>10129</v>
          </cell>
          <cell r="C97180">
            <v>44301.793113425927</v>
          </cell>
          <cell r="D97180">
            <v>1065</v>
          </cell>
          <cell r="E97180">
            <v>1200</v>
          </cell>
          <cell r="F97180">
            <v>44105.011678240742</v>
          </cell>
          <cell r="G97180">
            <v>0</v>
          </cell>
        </row>
        <row r="97181">
          <cell r="A97181">
            <v>441656</v>
          </cell>
          <cell r="B97181">
            <v>3878</v>
          </cell>
          <cell r="C97181">
            <v>44301.809108796297</v>
          </cell>
          <cell r="D97181">
            <v>2343</v>
          </cell>
          <cell r="E97181">
            <v>1200</v>
          </cell>
          <cell r="F97181">
            <v>43952.033032407409</v>
          </cell>
          <cell r="G97181">
            <v>0</v>
          </cell>
        </row>
        <row r="97182">
          <cell r="A97182">
            <v>441657</v>
          </cell>
          <cell r="B97182">
            <v>12886</v>
          </cell>
          <cell r="C97182">
            <v>44301.81144675926</v>
          </cell>
          <cell r="D97182">
            <v>5849</v>
          </cell>
          <cell r="E97182">
            <v>1200</v>
          </cell>
          <cell r="F97182">
            <v>44013.745717592596</v>
          </cell>
          <cell r="G97182">
            <v>0</v>
          </cell>
        </row>
        <row r="97183">
          <cell r="A97183">
            <v>441664</v>
          </cell>
          <cell r="B97183">
            <v>10581</v>
          </cell>
          <cell r="C97183">
            <v>44301.814247685194</v>
          </cell>
          <cell r="D97183">
            <v>6210</v>
          </cell>
          <cell r="E97183">
            <v>1200</v>
          </cell>
          <cell r="F97183">
            <v>43922.62840277778</v>
          </cell>
          <cell r="G97183">
            <v>0</v>
          </cell>
        </row>
        <row r="97184">
          <cell r="A97184">
            <v>441665</v>
          </cell>
          <cell r="B97184">
            <v>2827</v>
          </cell>
          <cell r="C97184">
            <v>44301.81453703704</v>
          </cell>
          <cell r="D97184">
            <v>7062</v>
          </cell>
          <cell r="E97184">
            <v>1200</v>
          </cell>
          <cell r="F97184">
            <v>43832.040196759262</v>
          </cell>
          <cell r="G97184">
            <v>0</v>
          </cell>
        </row>
        <row r="97185">
          <cell r="A97185">
            <v>441671</v>
          </cell>
          <cell r="B97185">
            <v>1948</v>
          </cell>
          <cell r="C97185">
            <v>44301.81722222222</v>
          </cell>
          <cell r="D97185">
            <v>4758</v>
          </cell>
          <cell r="E97185">
            <v>1200</v>
          </cell>
          <cell r="F97185">
            <v>43838.476377314815</v>
          </cell>
          <cell r="G97185">
            <v>0</v>
          </cell>
        </row>
        <row r="97186">
          <cell r="A97186">
            <v>441674</v>
          </cell>
          <cell r="B97186">
            <v>4477</v>
          </cell>
          <cell r="C97186">
            <v>44301.818310185183</v>
          </cell>
          <cell r="D97186">
            <v>12462</v>
          </cell>
          <cell r="E97186">
            <v>960</v>
          </cell>
          <cell r="F97186">
            <v>44075.365104166667</v>
          </cell>
          <cell r="G97186">
            <v>0</v>
          </cell>
        </row>
        <row r="97187">
          <cell r="A97187">
            <v>441676</v>
          </cell>
          <cell r="B97187">
            <v>6699</v>
          </cell>
          <cell r="C97187">
            <v>44301.818564814806</v>
          </cell>
          <cell r="D97187">
            <v>6266</v>
          </cell>
          <cell r="E97187">
            <v>1200</v>
          </cell>
          <cell r="F97187">
            <v>43863.602118055554</v>
          </cell>
          <cell r="G97187">
            <v>0</v>
          </cell>
        </row>
        <row r="97188">
          <cell r="A97188">
            <v>441682</v>
          </cell>
          <cell r="B97188">
            <v>4794</v>
          </cell>
          <cell r="C97188">
            <v>44301.819675925923</v>
          </cell>
          <cell r="D97188">
            <v>10968</v>
          </cell>
          <cell r="E97188">
            <v>1200</v>
          </cell>
          <cell r="F97188">
            <v>44044.127384259256</v>
          </cell>
          <cell r="G97188">
            <v>0</v>
          </cell>
        </row>
        <row r="97189">
          <cell r="A97189">
            <v>441687</v>
          </cell>
          <cell r="B97189">
            <v>8613</v>
          </cell>
          <cell r="C97189">
            <v>44301.819930555554</v>
          </cell>
          <cell r="D97189">
            <v>7418</v>
          </cell>
          <cell r="E97189">
            <v>1200</v>
          </cell>
          <cell r="F97189">
            <v>44288.10324074074</v>
          </cell>
          <cell r="G97189">
            <v>0</v>
          </cell>
        </row>
        <row r="97190">
          <cell r="A97190">
            <v>441691</v>
          </cell>
          <cell r="B97190">
            <v>13177</v>
          </cell>
          <cell r="C97190">
            <v>44301.82402777778</v>
          </cell>
          <cell r="D97190">
            <v>13102</v>
          </cell>
          <cell r="E97190">
            <v>0</v>
          </cell>
          <cell r="F97190">
            <v>44166.357349537036</v>
          </cell>
          <cell r="G97190">
            <v>0</v>
          </cell>
        </row>
        <row r="97191">
          <cell r="A97191">
            <v>441697</v>
          </cell>
          <cell r="B97191">
            <v>13593</v>
          </cell>
          <cell r="C97191">
            <v>44301.831111111111</v>
          </cell>
          <cell r="D97191">
            <v>232</v>
          </cell>
          <cell r="E97191">
            <v>1200</v>
          </cell>
          <cell r="F97191">
            <v>44136.205462962964</v>
          </cell>
          <cell r="G97191">
            <v>0</v>
          </cell>
        </row>
        <row r="97192">
          <cell r="A97192">
            <v>441711</v>
          </cell>
          <cell r="B97192">
            <v>6332</v>
          </cell>
          <cell r="C97192">
            <v>44301.840196759258</v>
          </cell>
          <cell r="D97192">
            <v>1305</v>
          </cell>
          <cell r="E97192">
            <v>1200</v>
          </cell>
          <cell r="F97192">
            <v>43922.021249999998</v>
          </cell>
          <cell r="G97192">
            <v>0</v>
          </cell>
        </row>
        <row r="97193">
          <cell r="A97193">
            <v>441713</v>
          </cell>
          <cell r="B97193">
            <v>466</v>
          </cell>
          <cell r="C97193">
            <v>44301.840914351851</v>
          </cell>
          <cell r="D97193">
            <v>831</v>
          </cell>
          <cell r="E97193">
            <v>1200</v>
          </cell>
          <cell r="F97193">
            <v>43952.334629629629</v>
          </cell>
          <cell r="G97193">
            <v>0</v>
          </cell>
        </row>
        <row r="97194">
          <cell r="A97194">
            <v>441716</v>
          </cell>
          <cell r="B97194">
            <v>5422</v>
          </cell>
          <cell r="C97194">
            <v>44301.842303240737</v>
          </cell>
          <cell r="D97194">
            <v>4730</v>
          </cell>
          <cell r="E97194">
            <v>1200</v>
          </cell>
          <cell r="F97194">
            <v>44228.863761574074</v>
          </cell>
          <cell r="G97194">
            <v>0</v>
          </cell>
        </row>
        <row r="97195">
          <cell r="A97195">
            <v>441720</v>
          </cell>
          <cell r="B97195">
            <v>10613</v>
          </cell>
          <cell r="C97195">
            <v>44301.843148148153</v>
          </cell>
          <cell r="D97195">
            <v>6204</v>
          </cell>
          <cell r="E97195">
            <v>1200</v>
          </cell>
          <cell r="F97195">
            <v>43983.43540509259</v>
          </cell>
          <cell r="G97195">
            <v>0</v>
          </cell>
        </row>
        <row r="97196">
          <cell r="A97196">
            <v>441724</v>
          </cell>
          <cell r="B97196">
            <v>7684</v>
          </cell>
          <cell r="C97196">
            <v>44301.847812499997</v>
          </cell>
          <cell r="D97196">
            <v>1416</v>
          </cell>
          <cell r="E97196">
            <v>960</v>
          </cell>
          <cell r="F97196">
            <v>44075.540567129632</v>
          </cell>
          <cell r="G97196">
            <v>0</v>
          </cell>
        </row>
        <row r="97197">
          <cell r="A97197">
            <v>441727</v>
          </cell>
          <cell r="B97197">
            <v>13976</v>
          </cell>
          <cell r="C97197">
            <v>44301.850775462961</v>
          </cell>
          <cell r="D97197">
            <v>11264</v>
          </cell>
          <cell r="E97197">
            <v>1200</v>
          </cell>
          <cell r="F97197">
            <v>44228.137824074074</v>
          </cell>
          <cell r="G97197">
            <v>0</v>
          </cell>
        </row>
        <row r="97198">
          <cell r="A97198">
            <v>441733</v>
          </cell>
          <cell r="B97198">
            <v>4969</v>
          </cell>
          <cell r="C97198">
            <v>44301.851701388892</v>
          </cell>
          <cell r="D97198">
            <v>4339</v>
          </cell>
          <cell r="E97198">
            <v>1200</v>
          </cell>
          <cell r="F97198">
            <v>44045.000092592592</v>
          </cell>
          <cell r="G97198">
            <v>0</v>
          </cell>
        </row>
        <row r="97199">
          <cell r="A97199">
            <v>441736</v>
          </cell>
          <cell r="B97199">
            <v>7416</v>
          </cell>
          <cell r="C97199">
            <v>44301.856296296297</v>
          </cell>
          <cell r="D97199">
            <v>5849</v>
          </cell>
          <cell r="E97199">
            <v>1200</v>
          </cell>
          <cell r="F97199">
            <v>44013.745717592596</v>
          </cell>
          <cell r="G97199">
            <v>0</v>
          </cell>
        </row>
        <row r="97200">
          <cell r="A97200">
            <v>441743</v>
          </cell>
          <cell r="B97200">
            <v>7615</v>
          </cell>
          <cell r="C97200">
            <v>44301.858240740738</v>
          </cell>
          <cell r="D97200">
            <v>11551</v>
          </cell>
          <cell r="E97200">
            <v>0</v>
          </cell>
          <cell r="F97200">
            <v>43983.338842592595</v>
          </cell>
          <cell r="G97200">
            <v>0</v>
          </cell>
        </row>
        <row r="97201">
          <cell r="A97201">
            <v>441748</v>
          </cell>
          <cell r="B97201">
            <v>2143</v>
          </cell>
          <cell r="C97201">
            <v>44301.859930555547</v>
          </cell>
          <cell r="D97201">
            <v>11864</v>
          </cell>
          <cell r="E97201">
            <v>1200</v>
          </cell>
          <cell r="F97201">
            <v>44200.542662037034</v>
          </cell>
          <cell r="G97201">
            <v>0</v>
          </cell>
        </row>
        <row r="97202">
          <cell r="A97202">
            <v>441753</v>
          </cell>
          <cell r="B97202">
            <v>3505</v>
          </cell>
          <cell r="C97202">
            <v>44301.860162037039</v>
          </cell>
          <cell r="D97202">
            <v>13813</v>
          </cell>
          <cell r="E97202">
            <v>0</v>
          </cell>
          <cell r="F97202">
            <v>43923.310972222222</v>
          </cell>
          <cell r="G97202">
            <v>0</v>
          </cell>
        </row>
        <row r="97203">
          <cell r="A97203">
            <v>441757</v>
          </cell>
          <cell r="B97203">
            <v>8720</v>
          </cell>
          <cell r="C97203">
            <v>44301.865046296298</v>
          </cell>
          <cell r="D97203">
            <v>6631</v>
          </cell>
          <cell r="E97203">
            <v>1200</v>
          </cell>
          <cell r="F97203">
            <v>43952.977141203701</v>
          </cell>
          <cell r="G97203">
            <v>0</v>
          </cell>
        </row>
        <row r="97204">
          <cell r="A97204">
            <v>441759</v>
          </cell>
          <cell r="B97204">
            <v>4817</v>
          </cell>
          <cell r="C97204">
            <v>44301.871840277781</v>
          </cell>
          <cell r="D97204">
            <v>638</v>
          </cell>
          <cell r="E97204">
            <v>1200</v>
          </cell>
          <cell r="F97204">
            <v>44166.575787037036</v>
          </cell>
          <cell r="G97204">
            <v>0</v>
          </cell>
        </row>
        <row r="97205">
          <cell r="A97205">
            <v>441766</v>
          </cell>
          <cell r="B97205">
            <v>4503</v>
          </cell>
          <cell r="C97205">
            <v>44301.874560185177</v>
          </cell>
          <cell r="D97205">
            <v>1834</v>
          </cell>
          <cell r="E97205">
            <v>1200</v>
          </cell>
          <cell r="F97205">
            <v>44045.603078703702</v>
          </cell>
          <cell r="G97205">
            <v>0</v>
          </cell>
        </row>
        <row r="97206">
          <cell r="A97206">
            <v>441773</v>
          </cell>
          <cell r="B97206">
            <v>9436</v>
          </cell>
          <cell r="C97206">
            <v>44301.876701388886</v>
          </cell>
          <cell r="D97206">
            <v>1811</v>
          </cell>
          <cell r="E97206">
            <v>1200</v>
          </cell>
          <cell r="F97206">
            <v>44229.445370370369</v>
          </cell>
          <cell r="G97206">
            <v>0</v>
          </cell>
        </row>
        <row r="97207">
          <cell r="A97207">
            <v>441777</v>
          </cell>
          <cell r="B97207">
            <v>12536</v>
          </cell>
          <cell r="C97207">
            <v>44301.882916666669</v>
          </cell>
          <cell r="D97207">
            <v>6351</v>
          </cell>
          <cell r="E97207">
            <v>1200</v>
          </cell>
          <cell r="F97207">
            <v>44045.819884259261</v>
          </cell>
          <cell r="G97207">
            <v>0</v>
          </cell>
        </row>
        <row r="97208">
          <cell r="A97208">
            <v>441789</v>
          </cell>
          <cell r="B97208">
            <v>6186</v>
          </cell>
          <cell r="C97208">
            <v>44301.888113425928</v>
          </cell>
          <cell r="D97208">
            <v>10805</v>
          </cell>
          <cell r="E97208">
            <v>1200</v>
          </cell>
          <cell r="F97208">
            <v>44075.547384259262</v>
          </cell>
          <cell r="G97208">
            <v>0</v>
          </cell>
        </row>
        <row r="97209">
          <cell r="A97209">
            <v>441793</v>
          </cell>
          <cell r="B97209">
            <v>10791</v>
          </cell>
          <cell r="C97209">
            <v>44301.888310185182</v>
          </cell>
          <cell r="D97209">
            <v>3124</v>
          </cell>
          <cell r="E97209">
            <v>1200</v>
          </cell>
          <cell r="F97209">
            <v>44256.605046296296</v>
          </cell>
          <cell r="G97209">
            <v>0</v>
          </cell>
        </row>
        <row r="97210">
          <cell r="A97210">
            <v>441796</v>
          </cell>
          <cell r="B97210">
            <v>11558</v>
          </cell>
          <cell r="C97210">
            <v>44301.890902777777</v>
          </cell>
          <cell r="D97210">
            <v>264</v>
          </cell>
          <cell r="E97210">
            <v>1200</v>
          </cell>
          <cell r="F97210">
            <v>44045.331446759257</v>
          </cell>
          <cell r="G97210">
            <v>0</v>
          </cell>
        </row>
        <row r="97211">
          <cell r="A97211">
            <v>441798</v>
          </cell>
          <cell r="B97211">
            <v>7975</v>
          </cell>
          <cell r="C97211">
            <v>44301.891111111108</v>
          </cell>
          <cell r="D97211">
            <v>13813</v>
          </cell>
          <cell r="E97211">
            <v>1200</v>
          </cell>
          <cell r="F97211">
            <v>43923.310972222222</v>
          </cell>
          <cell r="G97211">
            <v>0</v>
          </cell>
        </row>
        <row r="97212">
          <cell r="A97212">
            <v>441802</v>
          </cell>
          <cell r="B97212">
            <v>4254</v>
          </cell>
          <cell r="C97212">
            <v>44301.902662037042</v>
          </cell>
          <cell r="D97212">
            <v>7346</v>
          </cell>
          <cell r="E97212">
            <v>1200</v>
          </cell>
          <cell r="F97212">
            <v>44256.801365740743</v>
          </cell>
          <cell r="G97212">
            <v>0</v>
          </cell>
        </row>
        <row r="97213">
          <cell r="A97213">
            <v>441808</v>
          </cell>
          <cell r="B97213">
            <v>1987</v>
          </cell>
          <cell r="C97213">
            <v>44301.905081018522</v>
          </cell>
          <cell r="D97213">
            <v>11922</v>
          </cell>
          <cell r="E97213">
            <v>0</v>
          </cell>
          <cell r="F97213">
            <v>44105.534861111111</v>
          </cell>
          <cell r="G97213">
            <v>0</v>
          </cell>
        </row>
        <row r="97214">
          <cell r="A97214">
            <v>441810</v>
          </cell>
          <cell r="B97214">
            <v>5379</v>
          </cell>
          <cell r="C97214">
            <v>44301.908321759263</v>
          </cell>
          <cell r="D97214">
            <v>6508</v>
          </cell>
          <cell r="E97214">
            <v>1200</v>
          </cell>
          <cell r="F97214">
            <v>43922.195034722223</v>
          </cell>
          <cell r="G97214">
            <v>0</v>
          </cell>
        </row>
        <row r="97215">
          <cell r="A97215">
            <v>441814</v>
          </cell>
          <cell r="B97215">
            <v>1718</v>
          </cell>
          <cell r="C97215">
            <v>44301.916261574072</v>
          </cell>
          <cell r="D97215">
            <v>1670</v>
          </cell>
          <cell r="E97215">
            <v>1200</v>
          </cell>
          <cell r="F97215">
            <v>43952.049432870372</v>
          </cell>
          <cell r="G97215">
            <v>0</v>
          </cell>
        </row>
        <row r="97216">
          <cell r="A97216">
            <v>441820</v>
          </cell>
          <cell r="B97216">
            <v>12515</v>
          </cell>
          <cell r="C97216">
            <v>44301.917407407411</v>
          </cell>
          <cell r="D97216">
            <v>5187</v>
          </cell>
          <cell r="E97216">
            <v>1200</v>
          </cell>
          <cell r="F97216">
            <v>44287.625405092593</v>
          </cell>
          <cell r="G97216">
            <v>0</v>
          </cell>
        </row>
        <row r="97217">
          <cell r="A97217">
            <v>441823</v>
          </cell>
          <cell r="B97217">
            <v>11976</v>
          </cell>
          <cell r="C97217">
            <v>44301.920578703714</v>
          </cell>
          <cell r="D97217">
            <v>5193</v>
          </cell>
          <cell r="E97217">
            <v>1200</v>
          </cell>
          <cell r="F97217">
            <v>44013.102743055555</v>
          </cell>
          <cell r="G97217">
            <v>0</v>
          </cell>
        </row>
        <row r="97218">
          <cell r="A97218">
            <v>441825</v>
          </cell>
          <cell r="B97218">
            <v>1131</v>
          </cell>
          <cell r="C97218">
            <v>44301.923958333333</v>
          </cell>
          <cell r="D97218">
            <v>291</v>
          </cell>
          <cell r="E97218">
            <v>1200</v>
          </cell>
          <cell r="F97218">
            <v>44197.072800925926</v>
          </cell>
          <cell r="G97218">
            <v>0</v>
          </cell>
        </row>
        <row r="97219">
          <cell r="A97219">
            <v>441827</v>
          </cell>
          <cell r="B97219">
            <v>8582</v>
          </cell>
          <cell r="C97219">
            <v>44301.925486111111</v>
          </cell>
          <cell r="D97219">
            <v>232</v>
          </cell>
          <cell r="E97219">
            <v>1200</v>
          </cell>
          <cell r="F97219">
            <v>44136.205462962964</v>
          </cell>
          <cell r="G97219">
            <v>0</v>
          </cell>
        </row>
        <row r="97220">
          <cell r="A97220">
            <v>441833</v>
          </cell>
          <cell r="B97220">
            <v>10781</v>
          </cell>
          <cell r="C97220">
            <v>44301.92765046296</v>
          </cell>
          <cell r="D97220">
            <v>13562</v>
          </cell>
          <cell r="E97220">
            <v>1200</v>
          </cell>
          <cell r="F97220">
            <v>44197.921203703707</v>
          </cell>
          <cell r="G97220">
            <v>0</v>
          </cell>
        </row>
        <row r="97221">
          <cell r="A97221">
            <v>441839</v>
          </cell>
          <cell r="B97221">
            <v>10297</v>
          </cell>
          <cell r="C97221">
            <v>44301.933009259257</v>
          </cell>
          <cell r="D97221">
            <v>2403</v>
          </cell>
          <cell r="E97221">
            <v>1200</v>
          </cell>
          <cell r="F97221">
            <v>44288.22384259259</v>
          </cell>
          <cell r="G97221">
            <v>0</v>
          </cell>
        </row>
        <row r="97222">
          <cell r="A97222">
            <v>441842</v>
          </cell>
          <cell r="B97222">
            <v>1967</v>
          </cell>
          <cell r="C97222">
            <v>44301.934166666673</v>
          </cell>
          <cell r="D97222">
            <v>11233</v>
          </cell>
          <cell r="E97222">
            <v>960</v>
          </cell>
          <cell r="F97222">
            <v>44228.178796296299</v>
          </cell>
          <cell r="G97222">
            <v>0</v>
          </cell>
        </row>
        <row r="97223">
          <cell r="A97223">
            <v>441845</v>
          </cell>
          <cell r="B97223">
            <v>2228</v>
          </cell>
          <cell r="C97223">
            <v>44301.937696759262</v>
          </cell>
          <cell r="D97223">
            <v>4476</v>
          </cell>
          <cell r="E97223">
            <v>1200</v>
          </cell>
          <cell r="F97223">
            <v>44014.172569444447</v>
          </cell>
          <cell r="G97223">
            <v>0</v>
          </cell>
        </row>
        <row r="97224">
          <cell r="A97224">
            <v>441847</v>
          </cell>
          <cell r="B97224">
            <v>7275</v>
          </cell>
          <cell r="C97224">
            <v>44301.941307870373</v>
          </cell>
          <cell r="D97224">
            <v>1737</v>
          </cell>
          <cell r="E97224">
            <v>1200</v>
          </cell>
          <cell r="F97224">
            <v>43923.047071759262</v>
          </cell>
          <cell r="G97224">
            <v>0</v>
          </cell>
        </row>
        <row r="97225">
          <cell r="A97225">
            <v>441851</v>
          </cell>
          <cell r="B97225">
            <v>478</v>
          </cell>
          <cell r="C97225">
            <v>44301.941805555558</v>
          </cell>
          <cell r="D97225">
            <v>4296</v>
          </cell>
          <cell r="E97225">
            <v>1200</v>
          </cell>
          <cell r="F97225">
            <v>44256.847766203704</v>
          </cell>
          <cell r="G97225">
            <v>0</v>
          </cell>
        </row>
        <row r="97226">
          <cell r="A97226">
            <v>441852</v>
          </cell>
          <cell r="B97226">
            <v>4747</v>
          </cell>
          <cell r="C97226">
            <v>44301.943414351852</v>
          </cell>
          <cell r="D97226">
            <v>6844</v>
          </cell>
          <cell r="E97226">
            <v>1200</v>
          </cell>
          <cell r="F97226">
            <v>43891.224456018521</v>
          </cell>
          <cell r="G97226">
            <v>0</v>
          </cell>
        </row>
        <row r="97227">
          <cell r="A97227">
            <v>441857</v>
          </cell>
          <cell r="B97227">
            <v>5453</v>
          </cell>
          <cell r="C97227">
            <v>44301.94798611111</v>
          </cell>
          <cell r="D97227">
            <v>6230</v>
          </cell>
          <cell r="E97227">
            <v>1200</v>
          </cell>
          <cell r="F97227">
            <v>44256.056493055556</v>
          </cell>
          <cell r="G97227">
            <v>0</v>
          </cell>
        </row>
        <row r="97228">
          <cell r="A97228">
            <v>441859</v>
          </cell>
          <cell r="B97228">
            <v>4089</v>
          </cell>
          <cell r="C97228">
            <v>44301.948298611111</v>
          </cell>
          <cell r="D97228">
            <v>5166</v>
          </cell>
          <cell r="E97228">
            <v>1200</v>
          </cell>
          <cell r="F97228">
            <v>44197.428252314814</v>
          </cell>
          <cell r="G97228">
            <v>0</v>
          </cell>
        </row>
        <row r="97229">
          <cell r="A97229">
            <v>441862</v>
          </cell>
          <cell r="B97229">
            <v>9276</v>
          </cell>
          <cell r="C97229">
            <v>44301.948645833327</v>
          </cell>
          <cell r="D97229">
            <v>6946</v>
          </cell>
          <cell r="E97229">
            <v>1200</v>
          </cell>
          <cell r="F97229">
            <v>44197.497488425928</v>
          </cell>
          <cell r="G97229">
            <v>0</v>
          </cell>
        </row>
        <row r="97230">
          <cell r="A97230">
            <v>441864</v>
          </cell>
          <cell r="B97230">
            <v>2651</v>
          </cell>
          <cell r="C97230">
            <v>44301.950983796298</v>
          </cell>
          <cell r="D97230">
            <v>8590</v>
          </cell>
          <cell r="E97230">
            <v>1200</v>
          </cell>
          <cell r="F97230">
            <v>44136.293263888889</v>
          </cell>
          <cell r="G97230">
            <v>0</v>
          </cell>
        </row>
        <row r="97231">
          <cell r="A97231">
            <v>441871</v>
          </cell>
          <cell r="B97231">
            <v>3572</v>
          </cell>
          <cell r="C97231">
            <v>44301.952268518522</v>
          </cell>
          <cell r="D97231">
            <v>2731</v>
          </cell>
          <cell r="E97231">
            <v>1200</v>
          </cell>
          <cell r="F97231">
            <v>44198.486990740741</v>
          </cell>
          <cell r="G97231">
            <v>0</v>
          </cell>
        </row>
        <row r="97232">
          <cell r="A97232">
            <v>441873</v>
          </cell>
          <cell r="B97232">
            <v>8209</v>
          </cell>
          <cell r="C97232">
            <v>44301.952604166669</v>
          </cell>
          <cell r="D97232">
            <v>638</v>
          </cell>
          <cell r="E97232">
            <v>1200</v>
          </cell>
          <cell r="F97232">
            <v>44166.575787037036</v>
          </cell>
          <cell r="G97232">
            <v>0</v>
          </cell>
        </row>
        <row r="97233">
          <cell r="A97233">
            <v>441874</v>
          </cell>
          <cell r="B97233">
            <v>3812</v>
          </cell>
          <cell r="C97233">
            <v>44301.957037037027</v>
          </cell>
          <cell r="D97233">
            <v>13812</v>
          </cell>
          <cell r="E97233">
            <v>1200</v>
          </cell>
          <cell r="F97233">
            <v>44105.466736111113</v>
          </cell>
          <cell r="G97233">
            <v>0</v>
          </cell>
        </row>
        <row r="97234">
          <cell r="A97234">
            <v>441875</v>
          </cell>
          <cell r="B97234">
            <v>8695</v>
          </cell>
          <cell r="C97234">
            <v>44301.95721064815</v>
          </cell>
          <cell r="D97234">
            <v>2271</v>
          </cell>
          <cell r="E97234">
            <v>1200</v>
          </cell>
          <cell r="F97234">
            <v>43922.063993055555</v>
          </cell>
          <cell r="G97234">
            <v>0</v>
          </cell>
        </row>
        <row r="97235">
          <cell r="A97235">
            <v>441877</v>
          </cell>
          <cell r="B97235">
            <v>3226</v>
          </cell>
          <cell r="C97235">
            <v>44301.959849537037</v>
          </cell>
          <cell r="D97235">
            <v>6230</v>
          </cell>
          <cell r="E97235">
            <v>0</v>
          </cell>
          <cell r="F97235">
            <v>44256.056493055556</v>
          </cell>
          <cell r="G97235">
            <v>0</v>
          </cell>
        </row>
        <row r="97236">
          <cell r="A97236">
            <v>441880</v>
          </cell>
          <cell r="B97236">
            <v>7503</v>
          </cell>
          <cell r="C97236">
            <v>44301.961226851847</v>
          </cell>
          <cell r="D97236">
            <v>3593</v>
          </cell>
          <cell r="E97236">
            <v>1200</v>
          </cell>
          <cell r="F97236">
            <v>44257.727708333332</v>
          </cell>
          <cell r="G97236">
            <v>0</v>
          </cell>
        </row>
        <row r="97237">
          <cell r="A97237">
            <v>441885</v>
          </cell>
          <cell r="B97237">
            <v>10739</v>
          </cell>
          <cell r="C97237">
            <v>44301.96607638889</v>
          </cell>
          <cell r="D97237">
            <v>11664</v>
          </cell>
          <cell r="E97237">
            <v>960</v>
          </cell>
          <cell r="F97237">
            <v>44105.660173611112</v>
          </cell>
          <cell r="G97237">
            <v>0</v>
          </cell>
        </row>
        <row r="97238">
          <cell r="A97238">
            <v>441886</v>
          </cell>
          <cell r="B97238">
            <v>12938</v>
          </cell>
          <cell r="C97238">
            <v>44301.971504629633</v>
          </cell>
          <cell r="D97238">
            <v>10607</v>
          </cell>
          <cell r="E97238">
            <v>1200</v>
          </cell>
          <cell r="F97238">
            <v>44106.289375</v>
          </cell>
          <cell r="G97238">
            <v>0</v>
          </cell>
        </row>
        <row r="97239">
          <cell r="A97239">
            <v>441889</v>
          </cell>
          <cell r="B97239">
            <v>7341</v>
          </cell>
          <cell r="C97239">
            <v>44301.97179398148</v>
          </cell>
          <cell r="D97239">
            <v>10607</v>
          </cell>
          <cell r="E97239">
            <v>1200</v>
          </cell>
          <cell r="F97239">
            <v>44106.289375</v>
          </cell>
          <cell r="G97239">
            <v>0</v>
          </cell>
        </row>
        <row r="97240">
          <cell r="A97240">
            <v>441894</v>
          </cell>
          <cell r="B97240">
            <v>12329</v>
          </cell>
          <cell r="C97240">
            <v>44301.971886574072</v>
          </cell>
          <cell r="D97240">
            <v>11339</v>
          </cell>
          <cell r="E97240">
            <v>1200</v>
          </cell>
          <cell r="F97240">
            <v>44136.277511574073</v>
          </cell>
          <cell r="G97240">
            <v>0</v>
          </cell>
        </row>
        <row r="97241">
          <cell r="A97241">
            <v>441897</v>
          </cell>
          <cell r="B97241">
            <v>8209</v>
          </cell>
          <cell r="C97241">
            <v>44301.976539351846</v>
          </cell>
          <cell r="D97241">
            <v>7817</v>
          </cell>
          <cell r="E97241">
            <v>1200</v>
          </cell>
          <cell r="F97241">
            <v>44136.682789351849</v>
          </cell>
          <cell r="G97241">
            <v>0</v>
          </cell>
        </row>
        <row r="97242">
          <cell r="A97242">
            <v>441902</v>
          </cell>
          <cell r="B97242">
            <v>9450</v>
          </cell>
          <cell r="C97242">
            <v>44301.978750000002</v>
          </cell>
          <cell r="D97242">
            <v>7978</v>
          </cell>
          <cell r="E97242">
            <v>1200</v>
          </cell>
          <cell r="F97242">
            <v>44076.571203703701</v>
          </cell>
          <cell r="G97242">
            <v>0</v>
          </cell>
        </row>
        <row r="97243">
          <cell r="A97243">
            <v>441909</v>
          </cell>
          <cell r="B97243">
            <v>12318</v>
          </cell>
          <cell r="C97243">
            <v>44301.985567129632</v>
          </cell>
          <cell r="D97243">
            <v>3593</v>
          </cell>
          <cell r="E97243">
            <v>1200</v>
          </cell>
          <cell r="F97243">
            <v>44257.727708333332</v>
          </cell>
          <cell r="G97243">
            <v>0</v>
          </cell>
        </row>
        <row r="97244">
          <cell r="A97244">
            <v>441912</v>
          </cell>
          <cell r="B97244">
            <v>396</v>
          </cell>
          <cell r="C97244">
            <v>44301.990104166667</v>
          </cell>
          <cell r="D97244">
            <v>5930</v>
          </cell>
          <cell r="E97244">
            <v>1200</v>
          </cell>
          <cell r="F97244">
            <v>44256.735162037039</v>
          </cell>
          <cell r="G97244">
            <v>0</v>
          </cell>
        </row>
        <row r="97245">
          <cell r="A97245">
            <v>441918</v>
          </cell>
          <cell r="B97245">
            <v>11732</v>
          </cell>
          <cell r="C97245">
            <v>44301.991365740738</v>
          </cell>
          <cell r="D97245">
            <v>232</v>
          </cell>
          <cell r="E97245">
            <v>1200</v>
          </cell>
          <cell r="F97245">
            <v>44136.205462962964</v>
          </cell>
          <cell r="G97245">
            <v>0</v>
          </cell>
        </row>
        <row r="97246">
          <cell r="A97246">
            <v>441920</v>
          </cell>
          <cell r="B97246">
            <v>12919</v>
          </cell>
          <cell r="C97246">
            <v>44301.994409722232</v>
          </cell>
          <cell r="D97246">
            <v>7370</v>
          </cell>
          <cell r="E97246">
            <v>1200</v>
          </cell>
          <cell r="F97246">
            <v>43983.502604166664</v>
          </cell>
          <cell r="G97246">
            <v>0</v>
          </cell>
        </row>
        <row r="97247">
          <cell r="A97247">
            <v>441921</v>
          </cell>
          <cell r="B97247">
            <v>7948</v>
          </cell>
          <cell r="C97247">
            <v>44301.995150462957</v>
          </cell>
          <cell r="D97247">
            <v>725</v>
          </cell>
          <cell r="E97247">
            <v>1200</v>
          </cell>
          <cell r="F97247">
            <v>44256.011377314811</v>
          </cell>
          <cell r="G97247">
            <v>0</v>
          </cell>
        </row>
        <row r="97248">
          <cell r="A97248">
            <v>441927</v>
          </cell>
          <cell r="B97248">
            <v>10282</v>
          </cell>
          <cell r="C97248">
            <v>44301.999537037038</v>
          </cell>
          <cell r="D97248">
            <v>13969</v>
          </cell>
          <cell r="E97248">
            <v>1200</v>
          </cell>
          <cell r="F97248">
            <v>44256.181550925925</v>
          </cell>
          <cell r="G97248">
            <v>0</v>
          </cell>
        </row>
        <row r="97249">
          <cell r="A97249">
            <v>441933</v>
          </cell>
          <cell r="B97249">
            <v>9450</v>
          </cell>
          <cell r="C97249">
            <v>44302.000381944446</v>
          </cell>
          <cell r="D97249">
            <v>9597</v>
          </cell>
          <cell r="E97249">
            <v>1200</v>
          </cell>
          <cell r="F97249">
            <v>44044.821122685185</v>
          </cell>
          <cell r="G97249">
            <v>0</v>
          </cell>
        </row>
        <row r="97250">
          <cell r="A97250">
            <v>441936</v>
          </cell>
          <cell r="B97250">
            <v>4820</v>
          </cell>
          <cell r="C97250">
            <v>44302.002337962957</v>
          </cell>
          <cell r="D97250">
            <v>4319</v>
          </cell>
          <cell r="E97250">
            <v>1200</v>
          </cell>
          <cell r="F97250">
            <v>44287.454895833333</v>
          </cell>
          <cell r="G97250">
            <v>0</v>
          </cell>
        </row>
        <row r="97251">
          <cell r="A97251">
            <v>441943</v>
          </cell>
          <cell r="B97251">
            <v>403</v>
          </cell>
          <cell r="C97251">
            <v>44302.003078703703</v>
          </cell>
          <cell r="D97251">
            <v>12156</v>
          </cell>
          <cell r="E97251">
            <v>1200</v>
          </cell>
          <cell r="F97251">
            <v>43922.017361111109</v>
          </cell>
          <cell r="G97251">
            <v>0</v>
          </cell>
        </row>
        <row r="97252">
          <cell r="A97252">
            <v>441948</v>
          </cell>
          <cell r="B97252">
            <v>7407</v>
          </cell>
          <cell r="C97252">
            <v>44302.012314814812</v>
          </cell>
          <cell r="D97252">
            <v>10693</v>
          </cell>
          <cell r="E97252">
            <v>960</v>
          </cell>
          <cell r="F97252">
            <v>43983.321377314816</v>
          </cell>
          <cell r="G97252">
            <v>0</v>
          </cell>
        </row>
        <row r="97253">
          <cell r="A97253">
            <v>441950</v>
          </cell>
          <cell r="B97253">
            <v>6943</v>
          </cell>
          <cell r="C97253">
            <v>44302.012395833342</v>
          </cell>
          <cell r="D97253">
            <v>5930</v>
          </cell>
          <cell r="E97253">
            <v>1200</v>
          </cell>
          <cell r="F97253">
            <v>44256.735162037039</v>
          </cell>
          <cell r="G97253">
            <v>0</v>
          </cell>
        </row>
        <row r="97254">
          <cell r="A97254">
            <v>441957</v>
          </cell>
          <cell r="B97254">
            <v>6943</v>
          </cell>
          <cell r="C97254">
            <v>44302.014386574083</v>
          </cell>
          <cell r="D97254">
            <v>1416</v>
          </cell>
          <cell r="E97254">
            <v>1200</v>
          </cell>
          <cell r="F97254">
            <v>44075.540567129632</v>
          </cell>
          <cell r="G97254">
            <v>0</v>
          </cell>
        </row>
        <row r="97255">
          <cell r="A97255">
            <v>441964</v>
          </cell>
          <cell r="B97255">
            <v>6699</v>
          </cell>
          <cell r="C97255">
            <v>44302.020509259259</v>
          </cell>
          <cell r="D97255">
            <v>8508</v>
          </cell>
          <cell r="E97255">
            <v>960</v>
          </cell>
          <cell r="F97255">
            <v>43831.426666666666</v>
          </cell>
          <cell r="G97255">
            <v>0</v>
          </cell>
        </row>
        <row r="97256">
          <cell r="A97256">
            <v>441969</v>
          </cell>
          <cell r="B97256">
            <v>12500</v>
          </cell>
          <cell r="C97256">
            <v>44302.022013888891</v>
          </cell>
          <cell r="D97256">
            <v>140</v>
          </cell>
          <cell r="E97256">
            <v>1200</v>
          </cell>
          <cell r="F97256">
            <v>44228.372673611113</v>
          </cell>
          <cell r="G97256">
            <v>0</v>
          </cell>
        </row>
        <row r="97257">
          <cell r="A97257">
            <v>441973</v>
          </cell>
          <cell r="B97257">
            <v>9672</v>
          </cell>
          <cell r="C97257">
            <v>44302.02306712963</v>
          </cell>
          <cell r="D97257">
            <v>3120</v>
          </cell>
          <cell r="E97257">
            <v>960</v>
          </cell>
          <cell r="F97257">
            <v>44136.078090277777</v>
          </cell>
          <cell r="G97257">
            <v>0</v>
          </cell>
        </row>
        <row r="97258">
          <cell r="A97258">
            <v>441977</v>
          </cell>
          <cell r="B97258">
            <v>2714</v>
          </cell>
          <cell r="C97258">
            <v>44302.023194444453</v>
          </cell>
          <cell r="D97258">
            <v>13670</v>
          </cell>
          <cell r="E97258">
            <v>0</v>
          </cell>
          <cell r="F97258">
            <v>44014.365486111114</v>
          </cell>
          <cell r="G97258">
            <v>0</v>
          </cell>
        </row>
        <row r="97259">
          <cell r="A97259">
            <v>441981</v>
          </cell>
          <cell r="B97259">
            <v>13475</v>
          </cell>
          <cell r="C97259">
            <v>44302.025891203702</v>
          </cell>
          <cell r="D97259">
            <v>10693</v>
          </cell>
          <cell r="E97259">
            <v>1200</v>
          </cell>
          <cell r="F97259">
            <v>43983.321377314816</v>
          </cell>
          <cell r="G97259">
            <v>0</v>
          </cell>
        </row>
        <row r="97260">
          <cell r="A97260">
            <v>441984</v>
          </cell>
          <cell r="B97260">
            <v>948</v>
          </cell>
          <cell r="C97260">
            <v>44302.02615740741</v>
          </cell>
          <cell r="D97260">
            <v>3593</v>
          </cell>
          <cell r="E97260">
            <v>1200</v>
          </cell>
          <cell r="F97260">
            <v>44257.727708333332</v>
          </cell>
          <cell r="G97260">
            <v>0</v>
          </cell>
        </row>
        <row r="97261">
          <cell r="A97261">
            <v>441990</v>
          </cell>
          <cell r="B97261">
            <v>12443</v>
          </cell>
          <cell r="C97261">
            <v>44302.0309837963</v>
          </cell>
          <cell r="D97261">
            <v>10347</v>
          </cell>
          <cell r="E97261">
            <v>1200</v>
          </cell>
          <cell r="F97261">
            <v>44076.1249537037</v>
          </cell>
          <cell r="G97261">
            <v>0</v>
          </cell>
        </row>
        <row r="97262">
          <cell r="A97262">
            <v>441995</v>
          </cell>
          <cell r="B97262">
            <v>4207</v>
          </cell>
          <cell r="C97262">
            <v>44302.031851851847</v>
          </cell>
          <cell r="D97262">
            <v>2251</v>
          </cell>
          <cell r="E97262">
            <v>1200</v>
          </cell>
          <cell r="F97262">
            <v>43923.152268518519</v>
          </cell>
          <cell r="G97262">
            <v>0</v>
          </cell>
        </row>
        <row r="97263">
          <cell r="A97263">
            <v>441998</v>
          </cell>
          <cell r="B97263">
            <v>4177</v>
          </cell>
          <cell r="C97263">
            <v>44302.035104166673</v>
          </cell>
          <cell r="D97263">
            <v>7492</v>
          </cell>
          <cell r="E97263">
            <v>1200</v>
          </cell>
          <cell r="F97263">
            <v>44256.982638888891</v>
          </cell>
          <cell r="G97263">
            <v>0</v>
          </cell>
        </row>
        <row r="97264">
          <cell r="A97264">
            <v>442004</v>
          </cell>
          <cell r="B97264">
            <v>7639</v>
          </cell>
          <cell r="C97264">
            <v>44302.038460648153</v>
          </cell>
          <cell r="D97264">
            <v>6351</v>
          </cell>
          <cell r="E97264">
            <v>1200</v>
          </cell>
          <cell r="F97264">
            <v>44045.819884259261</v>
          </cell>
          <cell r="G97264">
            <v>0</v>
          </cell>
        </row>
        <row r="97265">
          <cell r="A97265">
            <v>442007</v>
          </cell>
          <cell r="B97265">
            <v>6531</v>
          </cell>
          <cell r="C97265">
            <v>44302.043495370373</v>
          </cell>
          <cell r="D97265">
            <v>4283</v>
          </cell>
          <cell r="E97265">
            <v>960</v>
          </cell>
          <cell r="F97265">
            <v>43983.649594907409</v>
          </cell>
          <cell r="G97265">
            <v>0</v>
          </cell>
        </row>
        <row r="97266">
          <cell r="A97266">
            <v>442014</v>
          </cell>
          <cell r="B97266">
            <v>1055</v>
          </cell>
          <cell r="C97266">
            <v>44302.04351851852</v>
          </cell>
          <cell r="D97266">
            <v>5272</v>
          </cell>
          <cell r="E97266">
            <v>1200</v>
          </cell>
          <cell r="F97266">
            <v>44136.199131944442</v>
          </cell>
          <cell r="G97266">
            <v>0</v>
          </cell>
        </row>
        <row r="97267">
          <cell r="A97267">
            <v>442021</v>
          </cell>
          <cell r="B97267">
            <v>6732</v>
          </cell>
          <cell r="C97267">
            <v>44302.045972222222</v>
          </cell>
          <cell r="D97267">
            <v>12391</v>
          </cell>
          <cell r="E97267">
            <v>1200</v>
          </cell>
          <cell r="F97267">
            <v>44198.024780092594</v>
          </cell>
          <cell r="G97267">
            <v>0</v>
          </cell>
        </row>
        <row r="97268">
          <cell r="A97268">
            <v>442027</v>
          </cell>
          <cell r="B97268">
            <v>7341</v>
          </cell>
          <cell r="C97268">
            <v>44302.047326388893</v>
          </cell>
          <cell r="D97268">
            <v>13812</v>
          </cell>
          <cell r="E97268">
            <v>1200</v>
          </cell>
          <cell r="F97268">
            <v>44105.466736111113</v>
          </cell>
          <cell r="G97268">
            <v>0</v>
          </cell>
        </row>
        <row r="97269">
          <cell r="A97269">
            <v>442034</v>
          </cell>
          <cell r="B97269">
            <v>980</v>
          </cell>
          <cell r="C97269">
            <v>44302.049872685187</v>
          </cell>
          <cell r="D97269">
            <v>12030</v>
          </cell>
          <cell r="E97269">
            <v>1200</v>
          </cell>
          <cell r="F97269">
            <v>43832.412627314814</v>
          </cell>
          <cell r="G97269">
            <v>0</v>
          </cell>
        </row>
        <row r="97270">
          <cell r="A97270">
            <v>442038</v>
          </cell>
          <cell r="B97270">
            <v>1420</v>
          </cell>
          <cell r="C97270">
            <v>44302.054166666669</v>
          </cell>
          <cell r="D97270">
            <v>6558</v>
          </cell>
          <cell r="E97270">
            <v>1200</v>
          </cell>
          <cell r="F97270">
            <v>44201.396932870368</v>
          </cell>
          <cell r="G97270">
            <v>0</v>
          </cell>
        </row>
        <row r="97271">
          <cell r="A97271">
            <v>442044</v>
          </cell>
          <cell r="B97271">
            <v>13500</v>
          </cell>
          <cell r="C97271">
            <v>44302.054768518523</v>
          </cell>
          <cell r="D97271">
            <v>5930</v>
          </cell>
          <cell r="E97271">
            <v>1200</v>
          </cell>
          <cell r="F97271">
            <v>44256.735162037039</v>
          </cell>
          <cell r="G97271">
            <v>0</v>
          </cell>
        </row>
        <row r="97272">
          <cell r="A97272">
            <v>442051</v>
          </cell>
          <cell r="B97272">
            <v>8831</v>
          </cell>
          <cell r="C97272">
            <v>44302.061944444453</v>
          </cell>
          <cell r="D97272">
            <v>3237</v>
          </cell>
          <cell r="E97272">
            <v>1200</v>
          </cell>
          <cell r="F97272">
            <v>44137.304363425923</v>
          </cell>
          <cell r="G97272">
            <v>0</v>
          </cell>
        </row>
        <row r="97273">
          <cell r="A97273">
            <v>442058</v>
          </cell>
          <cell r="B97273">
            <v>13013</v>
          </cell>
          <cell r="C97273">
            <v>44302.062152777777</v>
          </cell>
          <cell r="D97273">
            <v>11285</v>
          </cell>
          <cell r="E97273">
            <v>1200</v>
          </cell>
          <cell r="F97273">
            <v>43833.440925925926</v>
          </cell>
          <cell r="G97273">
            <v>0</v>
          </cell>
        </row>
        <row r="97274">
          <cell r="A97274">
            <v>442062</v>
          </cell>
          <cell r="B97274">
            <v>6323</v>
          </cell>
          <cell r="C97274">
            <v>44302.063877314817</v>
          </cell>
          <cell r="D97274">
            <v>12094</v>
          </cell>
          <cell r="E97274">
            <v>0</v>
          </cell>
          <cell r="F97274">
            <v>44167.375254629631</v>
          </cell>
          <cell r="G97274">
            <v>0</v>
          </cell>
        </row>
        <row r="97275">
          <cell r="A97275">
            <v>442063</v>
          </cell>
          <cell r="B97275">
            <v>1569</v>
          </cell>
          <cell r="C97275">
            <v>44302.064050925917</v>
          </cell>
          <cell r="D97275">
            <v>4730</v>
          </cell>
          <cell r="E97275">
            <v>1200</v>
          </cell>
          <cell r="F97275">
            <v>44228.863761574074</v>
          </cell>
          <cell r="G97275">
            <v>0</v>
          </cell>
        </row>
        <row r="97276">
          <cell r="A97276">
            <v>442064</v>
          </cell>
          <cell r="B97276">
            <v>4918</v>
          </cell>
          <cell r="C97276">
            <v>44302.067685185182</v>
          </cell>
          <cell r="D97276">
            <v>12160</v>
          </cell>
          <cell r="E97276">
            <v>1200</v>
          </cell>
          <cell r="F97276">
            <v>43891.025983796295</v>
          </cell>
          <cell r="G97276">
            <v>0</v>
          </cell>
        </row>
        <row r="97277">
          <cell r="A97277">
            <v>442073</v>
          </cell>
          <cell r="B97277">
            <v>2156</v>
          </cell>
          <cell r="C97277">
            <v>44302.076608796298</v>
          </cell>
          <cell r="D97277">
            <v>5252</v>
          </cell>
          <cell r="E97277">
            <v>1200</v>
          </cell>
          <cell r="F97277">
            <v>44256.929745370369</v>
          </cell>
          <cell r="G97277">
            <v>0</v>
          </cell>
        </row>
        <row r="97278">
          <cell r="A97278">
            <v>442074</v>
          </cell>
          <cell r="B97278">
            <v>1727</v>
          </cell>
          <cell r="C97278">
            <v>44302.077141203707</v>
          </cell>
          <cell r="D97278">
            <v>7418</v>
          </cell>
          <cell r="E97278">
            <v>1200</v>
          </cell>
          <cell r="F97278">
            <v>44288.10324074074</v>
          </cell>
          <cell r="G97278">
            <v>0</v>
          </cell>
        </row>
        <row r="97279">
          <cell r="A97279">
            <v>442079</v>
          </cell>
          <cell r="B97279">
            <v>7598</v>
          </cell>
          <cell r="C97279">
            <v>44302.077199074083</v>
          </cell>
          <cell r="D97279">
            <v>1416</v>
          </cell>
          <cell r="E97279">
            <v>1200</v>
          </cell>
          <cell r="F97279">
            <v>44075.540567129632</v>
          </cell>
          <cell r="G97279">
            <v>0</v>
          </cell>
        </row>
        <row r="97280">
          <cell r="A97280">
            <v>442082</v>
          </cell>
          <cell r="B97280">
            <v>3901</v>
          </cell>
          <cell r="C97280">
            <v>44302.080451388887</v>
          </cell>
          <cell r="D97280">
            <v>8501</v>
          </cell>
          <cell r="E97280">
            <v>1200</v>
          </cell>
          <cell r="F97280">
            <v>44166.429490740738</v>
          </cell>
          <cell r="G97280">
            <v>0</v>
          </cell>
        </row>
        <row r="97281">
          <cell r="A97281">
            <v>442088</v>
          </cell>
          <cell r="B97281">
            <v>9737</v>
          </cell>
          <cell r="C97281">
            <v>44302.087777777779</v>
          </cell>
          <cell r="D97281">
            <v>10693</v>
          </cell>
          <cell r="E97281">
            <v>1200</v>
          </cell>
          <cell r="F97281">
            <v>43983.321377314816</v>
          </cell>
          <cell r="G97281">
            <v>0</v>
          </cell>
        </row>
        <row r="97282">
          <cell r="A97282">
            <v>442095</v>
          </cell>
          <cell r="B97282">
            <v>2827</v>
          </cell>
          <cell r="C97282">
            <v>44302.089039351849</v>
          </cell>
          <cell r="D97282">
            <v>4283</v>
          </cell>
          <cell r="E97282">
            <v>1200</v>
          </cell>
          <cell r="F97282">
            <v>43983.649594907409</v>
          </cell>
          <cell r="G97282">
            <v>0</v>
          </cell>
        </row>
        <row r="97283">
          <cell r="A97283">
            <v>442098</v>
          </cell>
          <cell r="B97283">
            <v>5025</v>
          </cell>
          <cell r="C97283">
            <v>44302.0940625</v>
          </cell>
          <cell r="D97283">
            <v>6631</v>
          </cell>
          <cell r="E97283">
            <v>0</v>
          </cell>
          <cell r="F97283">
            <v>43952.977141203701</v>
          </cell>
          <cell r="G97283">
            <v>0</v>
          </cell>
        </row>
        <row r="97284">
          <cell r="A97284">
            <v>442099</v>
          </cell>
          <cell r="B97284">
            <v>3169</v>
          </cell>
          <cell r="C97284">
            <v>44302.102997685193</v>
          </cell>
          <cell r="D97284">
            <v>3465</v>
          </cell>
          <cell r="E97284">
            <v>1200</v>
          </cell>
          <cell r="F97284">
            <v>44287.207592592589</v>
          </cell>
          <cell r="G97284">
            <v>0</v>
          </cell>
        </row>
        <row r="97285">
          <cell r="A97285">
            <v>442102</v>
          </cell>
          <cell r="B97285">
            <v>9619</v>
          </cell>
          <cell r="C97285">
            <v>44302.103402777779</v>
          </cell>
          <cell r="D97285">
            <v>6558</v>
          </cell>
          <cell r="E97285">
            <v>1200</v>
          </cell>
          <cell r="F97285">
            <v>44201.396932870368</v>
          </cell>
          <cell r="G97285">
            <v>0</v>
          </cell>
        </row>
        <row r="97286">
          <cell r="A97286">
            <v>442106</v>
          </cell>
          <cell r="B97286">
            <v>1868</v>
          </cell>
          <cell r="C97286">
            <v>44302.104699074072</v>
          </cell>
          <cell r="D97286">
            <v>13930</v>
          </cell>
          <cell r="E97286">
            <v>960</v>
          </cell>
          <cell r="F97286">
            <v>44228.165717592594</v>
          </cell>
          <cell r="G97286">
            <v>0</v>
          </cell>
        </row>
        <row r="97287">
          <cell r="A97287">
            <v>442112</v>
          </cell>
          <cell r="B97287">
            <v>1485</v>
          </cell>
          <cell r="C97287">
            <v>44302.113275462973</v>
          </cell>
          <cell r="D97287">
            <v>11325</v>
          </cell>
          <cell r="E97287">
            <v>1200</v>
          </cell>
          <cell r="F97287">
            <v>43952.918958333335</v>
          </cell>
          <cell r="G97287">
            <v>0</v>
          </cell>
        </row>
        <row r="97288">
          <cell r="A97288">
            <v>442119</v>
          </cell>
          <cell r="B97288">
            <v>4563</v>
          </cell>
          <cell r="C97288">
            <v>44302.116689814808</v>
          </cell>
          <cell r="D97288">
            <v>3788</v>
          </cell>
          <cell r="E97288">
            <v>1200</v>
          </cell>
          <cell r="F97288">
            <v>44075.480567129627</v>
          </cell>
          <cell r="G97288">
            <v>0</v>
          </cell>
        </row>
        <row r="97289">
          <cell r="A97289">
            <v>442125</v>
          </cell>
          <cell r="B97289">
            <v>1886</v>
          </cell>
          <cell r="C97289">
            <v>44302.118576388893</v>
          </cell>
          <cell r="D97289">
            <v>5927</v>
          </cell>
          <cell r="E97289">
            <v>1200</v>
          </cell>
          <cell r="F97289">
            <v>43862.03502314815</v>
          </cell>
          <cell r="G97289">
            <v>0</v>
          </cell>
        </row>
        <row r="97290">
          <cell r="A97290">
            <v>442129</v>
          </cell>
          <cell r="B97290">
            <v>8378</v>
          </cell>
          <cell r="C97290">
            <v>44302.118842592587</v>
          </cell>
          <cell r="D97290">
            <v>7697</v>
          </cell>
          <cell r="E97290">
            <v>1200</v>
          </cell>
          <cell r="F97290">
            <v>44137.145752314813</v>
          </cell>
          <cell r="G97290">
            <v>0</v>
          </cell>
        </row>
        <row r="97291">
          <cell r="A97291">
            <v>442135</v>
          </cell>
          <cell r="B97291">
            <v>11028</v>
          </cell>
          <cell r="C97291">
            <v>44302.120509259257</v>
          </cell>
          <cell r="D97291">
            <v>10805</v>
          </cell>
          <cell r="E97291">
            <v>1200</v>
          </cell>
          <cell r="F97291">
            <v>44075.547384259262</v>
          </cell>
          <cell r="G97291">
            <v>0</v>
          </cell>
        </row>
        <row r="97292">
          <cell r="A97292">
            <v>442136</v>
          </cell>
          <cell r="B97292">
            <v>1602</v>
          </cell>
          <cell r="C97292">
            <v>44302.122546296298</v>
          </cell>
          <cell r="D97292">
            <v>10897</v>
          </cell>
          <cell r="E97292">
            <v>1200</v>
          </cell>
          <cell r="F97292">
            <v>44105.438530092593</v>
          </cell>
          <cell r="G97292">
            <v>0</v>
          </cell>
        </row>
        <row r="97293">
          <cell r="A97293">
            <v>442140</v>
          </cell>
          <cell r="B97293">
            <v>9045</v>
          </cell>
          <cell r="C97293">
            <v>44302.126631944448</v>
          </cell>
          <cell r="D97293">
            <v>4476</v>
          </cell>
          <cell r="E97293">
            <v>0</v>
          </cell>
          <cell r="F97293">
            <v>44014.172569444447</v>
          </cell>
          <cell r="G97293">
            <v>0</v>
          </cell>
        </row>
        <row r="97294">
          <cell r="A97294">
            <v>442141</v>
          </cell>
          <cell r="B97294">
            <v>4986</v>
          </cell>
          <cell r="C97294">
            <v>44302.130925925929</v>
          </cell>
          <cell r="D97294">
            <v>3465</v>
          </cell>
          <cell r="E97294">
            <v>1200</v>
          </cell>
          <cell r="F97294">
            <v>44287.207592592589</v>
          </cell>
          <cell r="G97294">
            <v>0</v>
          </cell>
        </row>
        <row r="97295">
          <cell r="A97295">
            <v>442147</v>
          </cell>
          <cell r="B97295">
            <v>11258</v>
          </cell>
          <cell r="C97295">
            <v>44302.134050925917</v>
          </cell>
          <cell r="D97295">
            <v>2491</v>
          </cell>
          <cell r="E97295">
            <v>1200</v>
          </cell>
          <cell r="F97295">
            <v>44136.620497685188</v>
          </cell>
          <cell r="G97295">
            <v>0</v>
          </cell>
        </row>
        <row r="97296">
          <cell r="A97296">
            <v>442148</v>
          </cell>
          <cell r="B97296">
            <v>12631</v>
          </cell>
          <cell r="C97296">
            <v>44302.140439814822</v>
          </cell>
          <cell r="D97296">
            <v>12506</v>
          </cell>
          <cell r="E97296">
            <v>0</v>
          </cell>
          <cell r="F97296">
            <v>44197.133923611109</v>
          </cell>
          <cell r="G97296">
            <v>0</v>
          </cell>
        </row>
        <row r="97297">
          <cell r="A97297">
            <v>442153</v>
          </cell>
          <cell r="B97297">
            <v>963</v>
          </cell>
          <cell r="C97297">
            <v>44302.140532407408</v>
          </cell>
          <cell r="D97297">
            <v>5216</v>
          </cell>
          <cell r="E97297">
            <v>1200</v>
          </cell>
          <cell r="F97297">
            <v>44166.069513888891</v>
          </cell>
          <cell r="G97297">
            <v>0</v>
          </cell>
        </row>
        <row r="97298">
          <cell r="A97298">
            <v>442156</v>
          </cell>
          <cell r="B97298">
            <v>12978</v>
          </cell>
          <cell r="C97298">
            <v>44302.148368055547</v>
          </cell>
          <cell r="D97298">
            <v>1811</v>
          </cell>
          <cell r="E97298">
            <v>1200</v>
          </cell>
          <cell r="F97298">
            <v>44229.445370370369</v>
          </cell>
          <cell r="G97298">
            <v>0</v>
          </cell>
        </row>
        <row r="97299">
          <cell r="A97299">
            <v>442161</v>
          </cell>
          <cell r="B97299">
            <v>328</v>
          </cell>
          <cell r="C97299">
            <v>44302.148958333331</v>
          </cell>
          <cell r="D97299">
            <v>4319</v>
          </cell>
          <cell r="E97299">
            <v>0</v>
          </cell>
          <cell r="F97299">
            <v>44287.454895833333</v>
          </cell>
          <cell r="G97299">
            <v>0</v>
          </cell>
        </row>
        <row r="97300">
          <cell r="A97300">
            <v>442162</v>
          </cell>
          <cell r="B97300">
            <v>9450</v>
          </cell>
          <cell r="C97300">
            <v>44302.150694444441</v>
          </cell>
          <cell r="D97300">
            <v>12950</v>
          </cell>
          <cell r="E97300">
            <v>1200</v>
          </cell>
          <cell r="F97300">
            <v>44166.169814814813</v>
          </cell>
          <cell r="G97300">
            <v>0</v>
          </cell>
        </row>
        <row r="97301">
          <cell r="A97301">
            <v>442167</v>
          </cell>
          <cell r="B97301">
            <v>13718</v>
          </cell>
          <cell r="C97301">
            <v>44302.15221064815</v>
          </cell>
          <cell r="D97301">
            <v>4478</v>
          </cell>
          <cell r="E97301">
            <v>1200</v>
          </cell>
          <cell r="F97301">
            <v>43892.460312499999</v>
          </cell>
          <cell r="G97301">
            <v>0</v>
          </cell>
        </row>
        <row r="97302">
          <cell r="A97302">
            <v>442170</v>
          </cell>
          <cell r="B97302">
            <v>8400</v>
          </cell>
          <cell r="C97302">
            <v>44302.15902777778</v>
          </cell>
          <cell r="D97302">
            <v>3176</v>
          </cell>
          <cell r="E97302">
            <v>1200</v>
          </cell>
          <cell r="F97302">
            <v>44287.313287037039</v>
          </cell>
          <cell r="G97302">
            <v>0</v>
          </cell>
        </row>
        <row r="97303">
          <cell r="A97303">
            <v>442172</v>
          </cell>
          <cell r="B97303">
            <v>12246</v>
          </cell>
          <cell r="C97303">
            <v>44302.159398148149</v>
          </cell>
          <cell r="D97303">
            <v>10347</v>
          </cell>
          <cell r="E97303">
            <v>1200</v>
          </cell>
          <cell r="F97303">
            <v>44076.1249537037</v>
          </cell>
          <cell r="G97303">
            <v>0</v>
          </cell>
        </row>
        <row r="97304">
          <cell r="A97304">
            <v>442175</v>
          </cell>
          <cell r="B97304">
            <v>1423</v>
          </cell>
          <cell r="C97304">
            <v>44302.159918981481</v>
          </cell>
          <cell r="D97304">
            <v>13110</v>
          </cell>
          <cell r="E97304">
            <v>1200</v>
          </cell>
          <cell r="F97304">
            <v>43831.863842592589</v>
          </cell>
          <cell r="G97304">
            <v>0</v>
          </cell>
        </row>
        <row r="97305">
          <cell r="A97305">
            <v>442179</v>
          </cell>
          <cell r="B97305">
            <v>5787</v>
          </cell>
          <cell r="C97305">
            <v>44302.165254629632</v>
          </cell>
          <cell r="D97305">
            <v>11214</v>
          </cell>
          <cell r="E97305">
            <v>960</v>
          </cell>
          <cell r="F97305">
            <v>44136.094247685185</v>
          </cell>
          <cell r="G97305">
            <v>0</v>
          </cell>
        </row>
        <row r="97306">
          <cell r="A97306">
            <v>442184</v>
          </cell>
          <cell r="B97306">
            <v>546</v>
          </cell>
          <cell r="C97306">
            <v>44302.177199074067</v>
          </cell>
          <cell r="D97306">
            <v>6230</v>
          </cell>
          <cell r="E97306">
            <v>1200</v>
          </cell>
          <cell r="F97306">
            <v>44256.056493055556</v>
          </cell>
          <cell r="G97306">
            <v>0</v>
          </cell>
        </row>
        <row r="97307">
          <cell r="A97307">
            <v>442191</v>
          </cell>
          <cell r="B97307">
            <v>1744</v>
          </cell>
          <cell r="C97307">
            <v>44302.178032407413</v>
          </cell>
          <cell r="D97307">
            <v>7734</v>
          </cell>
          <cell r="E97307">
            <v>1200</v>
          </cell>
          <cell r="F97307">
            <v>44044.098761574074</v>
          </cell>
          <cell r="G97307">
            <v>0</v>
          </cell>
        </row>
        <row r="97308">
          <cell r="A97308">
            <v>442198</v>
          </cell>
          <cell r="B97308">
            <v>9600</v>
          </cell>
          <cell r="C97308">
            <v>44302.180150462962</v>
          </cell>
          <cell r="D97308">
            <v>3528</v>
          </cell>
          <cell r="E97308">
            <v>1200</v>
          </cell>
          <cell r="F97308">
            <v>43832.253541666665</v>
          </cell>
          <cell r="G97308">
            <v>0</v>
          </cell>
        </row>
        <row r="97309">
          <cell r="A97309">
            <v>442199</v>
          </cell>
          <cell r="B97309">
            <v>8731</v>
          </cell>
          <cell r="C97309">
            <v>44302.187696759262</v>
          </cell>
          <cell r="D97309">
            <v>5216</v>
          </cell>
          <cell r="E97309">
            <v>1200</v>
          </cell>
          <cell r="F97309">
            <v>44166.069513888891</v>
          </cell>
          <cell r="G97309">
            <v>0</v>
          </cell>
        </row>
        <row r="97310">
          <cell r="A97310">
            <v>442205</v>
          </cell>
          <cell r="B97310">
            <v>4794</v>
          </cell>
          <cell r="C97310">
            <v>44302.188159722216</v>
          </cell>
          <cell r="D97310">
            <v>12884</v>
          </cell>
          <cell r="E97310">
            <v>1200</v>
          </cell>
          <cell r="F97310">
            <v>44197.188854166663</v>
          </cell>
          <cell r="G97310">
            <v>0</v>
          </cell>
        </row>
        <row r="97311">
          <cell r="A97311">
            <v>442206</v>
          </cell>
          <cell r="B97311">
            <v>3996</v>
          </cell>
          <cell r="C97311">
            <v>44302.190879629627</v>
          </cell>
          <cell r="D97311">
            <v>13702</v>
          </cell>
          <cell r="E97311">
            <v>1200</v>
          </cell>
          <cell r="F97311">
            <v>43983.591724537036</v>
          </cell>
          <cell r="G97311">
            <v>0</v>
          </cell>
        </row>
        <row r="97312">
          <cell r="A97312">
            <v>442211</v>
          </cell>
          <cell r="B97312">
            <v>4820</v>
          </cell>
          <cell r="C97312">
            <v>44302.195138888892</v>
          </cell>
          <cell r="D97312">
            <v>2953</v>
          </cell>
          <cell r="E97312">
            <v>1200</v>
          </cell>
          <cell r="F97312">
            <v>44105.430879629632</v>
          </cell>
          <cell r="G97312">
            <v>0</v>
          </cell>
        </row>
        <row r="97313">
          <cell r="A97313">
            <v>442218</v>
          </cell>
          <cell r="B97313">
            <v>290</v>
          </cell>
          <cell r="C97313">
            <v>44302.198506944442</v>
          </cell>
          <cell r="D97313">
            <v>13969</v>
          </cell>
          <cell r="E97313">
            <v>960</v>
          </cell>
          <cell r="F97313">
            <v>44256.181550925925</v>
          </cell>
          <cell r="G97313">
            <v>0</v>
          </cell>
        </row>
        <row r="97314">
          <cell r="A97314">
            <v>442220</v>
          </cell>
          <cell r="B97314">
            <v>4588</v>
          </cell>
          <cell r="C97314">
            <v>44302.199062500003</v>
          </cell>
          <cell r="D97314">
            <v>10783</v>
          </cell>
          <cell r="E97314">
            <v>1200</v>
          </cell>
          <cell r="F97314">
            <v>43862.838495370372</v>
          </cell>
          <cell r="G97314">
            <v>0</v>
          </cell>
        </row>
        <row r="97315">
          <cell r="A97315">
            <v>442227</v>
          </cell>
          <cell r="B97315">
            <v>7095</v>
          </cell>
          <cell r="C97315">
            <v>44302.205636574072</v>
          </cell>
          <cell r="D97315">
            <v>9467</v>
          </cell>
          <cell r="E97315">
            <v>0</v>
          </cell>
          <cell r="F97315">
            <v>44105.524699074071</v>
          </cell>
          <cell r="G97315">
            <v>0</v>
          </cell>
        </row>
        <row r="97316">
          <cell r="A97316">
            <v>442229</v>
          </cell>
          <cell r="B97316">
            <v>13810</v>
          </cell>
          <cell r="C97316">
            <v>44302.206770833327</v>
          </cell>
          <cell r="D97316">
            <v>13812</v>
          </cell>
          <cell r="E97316">
            <v>960</v>
          </cell>
          <cell r="F97316">
            <v>44105.466736111113</v>
          </cell>
          <cell r="G97316">
            <v>0</v>
          </cell>
        </row>
        <row r="97317">
          <cell r="A97317">
            <v>442232</v>
          </cell>
          <cell r="B97317">
            <v>12964</v>
          </cell>
          <cell r="C97317">
            <v>44302.209340277783</v>
          </cell>
          <cell r="D97317">
            <v>1849</v>
          </cell>
          <cell r="E97317">
            <v>0</v>
          </cell>
          <cell r="F97317">
            <v>44013.146064814813</v>
          </cell>
          <cell r="G97317">
            <v>0</v>
          </cell>
        </row>
        <row r="97318">
          <cell r="A97318">
            <v>442235</v>
          </cell>
          <cell r="B97318">
            <v>9588</v>
          </cell>
          <cell r="C97318">
            <v>44302.212071759262</v>
          </cell>
          <cell r="D97318">
            <v>4947</v>
          </cell>
          <cell r="E97318">
            <v>0</v>
          </cell>
          <cell r="F97318">
            <v>43983.628136574072</v>
          </cell>
          <cell r="G97318">
            <v>0</v>
          </cell>
        </row>
        <row r="97319">
          <cell r="A97319">
            <v>442241</v>
          </cell>
          <cell r="B97319">
            <v>10466</v>
          </cell>
          <cell r="C97319">
            <v>44302.216747685183</v>
          </cell>
          <cell r="D97319">
            <v>12884</v>
          </cell>
          <cell r="E97319">
            <v>0</v>
          </cell>
          <cell r="F97319">
            <v>44197.188854166663</v>
          </cell>
          <cell r="G97319">
            <v>0</v>
          </cell>
        </row>
        <row r="97320">
          <cell r="A97320">
            <v>442245</v>
          </cell>
          <cell r="B97320">
            <v>10683</v>
          </cell>
          <cell r="C97320">
            <v>44302.218414351853</v>
          </cell>
          <cell r="D97320">
            <v>3593</v>
          </cell>
          <cell r="E97320">
            <v>1200</v>
          </cell>
          <cell r="F97320">
            <v>44257.727708333332</v>
          </cell>
          <cell r="G97320">
            <v>0</v>
          </cell>
        </row>
        <row r="97321">
          <cell r="A97321">
            <v>442248</v>
          </cell>
          <cell r="B97321">
            <v>5032</v>
          </cell>
          <cell r="C97321">
            <v>44302.2190162037</v>
          </cell>
          <cell r="D97321">
            <v>11388</v>
          </cell>
          <cell r="E97321">
            <v>1200</v>
          </cell>
          <cell r="F97321">
            <v>44136.667048611111</v>
          </cell>
          <cell r="G97321">
            <v>0</v>
          </cell>
        </row>
        <row r="97322">
          <cell r="A97322">
            <v>442252</v>
          </cell>
          <cell r="B97322">
            <v>2719</v>
          </cell>
          <cell r="C97322">
            <v>44302.223101851851</v>
          </cell>
          <cell r="D97322">
            <v>1670</v>
          </cell>
          <cell r="E97322">
            <v>1200</v>
          </cell>
          <cell r="F97322">
            <v>43952.049432870372</v>
          </cell>
          <cell r="G97322">
            <v>0</v>
          </cell>
        </row>
        <row r="97323">
          <cell r="A97323">
            <v>442253</v>
          </cell>
          <cell r="B97323">
            <v>13436</v>
          </cell>
          <cell r="C97323">
            <v>44302.224143518521</v>
          </cell>
          <cell r="D97323">
            <v>264</v>
          </cell>
          <cell r="E97323">
            <v>1200</v>
          </cell>
          <cell r="F97323">
            <v>44045.331446759257</v>
          </cell>
          <cell r="G97323">
            <v>0</v>
          </cell>
        </row>
        <row r="97324">
          <cell r="A97324">
            <v>442260</v>
          </cell>
          <cell r="B97324">
            <v>3405</v>
          </cell>
          <cell r="C97324">
            <v>44302.229594907411</v>
          </cell>
          <cell r="D97324">
            <v>940</v>
          </cell>
          <cell r="E97324">
            <v>1200</v>
          </cell>
          <cell r="F97324">
            <v>44198.597974537035</v>
          </cell>
          <cell r="G97324">
            <v>0</v>
          </cell>
        </row>
        <row r="97325">
          <cell r="A97325">
            <v>442263</v>
          </cell>
          <cell r="B97325">
            <v>3390</v>
          </cell>
          <cell r="C97325">
            <v>44302.238298611112</v>
          </cell>
          <cell r="D97325">
            <v>4621</v>
          </cell>
          <cell r="E97325">
            <v>1200</v>
          </cell>
          <cell r="F97325">
            <v>44075.263368055559</v>
          </cell>
          <cell r="G97325">
            <v>0</v>
          </cell>
        </row>
        <row r="97326">
          <cell r="A97326">
            <v>442267</v>
          </cell>
          <cell r="B97326">
            <v>5894</v>
          </cell>
          <cell r="C97326">
            <v>44302.238518518519</v>
          </cell>
          <cell r="D97326">
            <v>11339</v>
          </cell>
          <cell r="E97326">
            <v>0</v>
          </cell>
          <cell r="F97326">
            <v>44136.277511574073</v>
          </cell>
          <cell r="G97326">
            <v>0</v>
          </cell>
        </row>
        <row r="97327">
          <cell r="A97327">
            <v>442270</v>
          </cell>
          <cell r="B97327">
            <v>10341</v>
          </cell>
          <cell r="C97327">
            <v>44302.239363425928</v>
          </cell>
          <cell r="D97327">
            <v>10587</v>
          </cell>
          <cell r="E97327">
            <v>1200</v>
          </cell>
          <cell r="F97327">
            <v>44013.007175925923</v>
          </cell>
          <cell r="G97327">
            <v>0</v>
          </cell>
        </row>
        <row r="97328">
          <cell r="A97328">
            <v>442274</v>
          </cell>
          <cell r="B97328">
            <v>10173</v>
          </cell>
          <cell r="C97328">
            <v>44302.24800925926</v>
          </cell>
          <cell r="D97328">
            <v>7492</v>
          </cell>
          <cell r="E97328">
            <v>1200</v>
          </cell>
          <cell r="F97328">
            <v>44256.982638888891</v>
          </cell>
          <cell r="G97328">
            <v>0</v>
          </cell>
        </row>
        <row r="97329">
          <cell r="A97329">
            <v>442280</v>
          </cell>
          <cell r="B97329">
            <v>2056</v>
          </cell>
          <cell r="C97329">
            <v>44302.24894675926</v>
          </cell>
          <cell r="D97329">
            <v>291</v>
          </cell>
          <cell r="E97329">
            <v>1200</v>
          </cell>
          <cell r="F97329">
            <v>44197.072800925926</v>
          </cell>
          <cell r="G97329">
            <v>0</v>
          </cell>
        </row>
        <row r="97330">
          <cell r="A97330">
            <v>442283</v>
          </cell>
          <cell r="B97330">
            <v>4993</v>
          </cell>
          <cell r="C97330">
            <v>44302.251747685194</v>
          </cell>
          <cell r="D97330">
            <v>7569</v>
          </cell>
          <cell r="E97330">
            <v>0</v>
          </cell>
          <cell r="F97330">
            <v>44166.333518518521</v>
          </cell>
          <cell r="G97330">
            <v>0</v>
          </cell>
        </row>
        <row r="97331">
          <cell r="A97331">
            <v>442290</v>
          </cell>
          <cell r="B97331">
            <v>6166</v>
          </cell>
          <cell r="C97331">
            <v>44302.252974537027</v>
          </cell>
          <cell r="D97331">
            <v>10587</v>
          </cell>
          <cell r="E97331">
            <v>1200</v>
          </cell>
          <cell r="F97331">
            <v>44013.007175925923</v>
          </cell>
          <cell r="G97331">
            <v>0</v>
          </cell>
        </row>
        <row r="97332">
          <cell r="A97332">
            <v>442297</v>
          </cell>
          <cell r="B97332">
            <v>3996</v>
          </cell>
          <cell r="C97332">
            <v>44302.256111111114</v>
          </cell>
          <cell r="D97332">
            <v>6806</v>
          </cell>
          <cell r="E97332">
            <v>1200</v>
          </cell>
          <cell r="F97332">
            <v>44229.847256944442</v>
          </cell>
          <cell r="G97332">
            <v>0</v>
          </cell>
        </row>
        <row r="97333">
          <cell r="A97333">
            <v>442302</v>
          </cell>
          <cell r="B97333">
            <v>4041</v>
          </cell>
          <cell r="C97333">
            <v>44302.257395833331</v>
          </cell>
          <cell r="D97333">
            <v>2401</v>
          </cell>
          <cell r="E97333">
            <v>1200</v>
          </cell>
          <cell r="F97333">
            <v>44136.099861111114</v>
          </cell>
          <cell r="G97333">
            <v>0</v>
          </cell>
        </row>
        <row r="97334">
          <cell r="A97334">
            <v>442309</v>
          </cell>
          <cell r="B97334">
            <v>2935</v>
          </cell>
          <cell r="C97334">
            <v>44302.2578587963</v>
          </cell>
          <cell r="D97334">
            <v>8662</v>
          </cell>
          <cell r="E97334">
            <v>1200</v>
          </cell>
          <cell r="F97334">
            <v>44044.306481481479</v>
          </cell>
          <cell r="G97334">
            <v>0</v>
          </cell>
        </row>
        <row r="97335">
          <cell r="A97335">
            <v>442314</v>
          </cell>
          <cell r="B97335">
            <v>12048</v>
          </cell>
          <cell r="C97335">
            <v>44302.263078703712</v>
          </cell>
          <cell r="D97335">
            <v>10968</v>
          </cell>
          <cell r="E97335">
            <v>1200</v>
          </cell>
          <cell r="F97335">
            <v>44044.127384259256</v>
          </cell>
          <cell r="G97335">
            <v>0</v>
          </cell>
        </row>
        <row r="97336">
          <cell r="A97336">
            <v>442317</v>
          </cell>
          <cell r="B97336">
            <v>4817</v>
          </cell>
          <cell r="C97336">
            <v>44302.268877314818</v>
          </cell>
          <cell r="D97336">
            <v>4120</v>
          </cell>
          <cell r="E97336">
            <v>1200</v>
          </cell>
          <cell r="F97336">
            <v>43952.016840277778</v>
          </cell>
          <cell r="G97336">
            <v>0</v>
          </cell>
        </row>
        <row r="97337">
          <cell r="A97337">
            <v>442323</v>
          </cell>
          <cell r="B97337">
            <v>5071</v>
          </cell>
          <cell r="C97337">
            <v>44302.27003472222</v>
          </cell>
          <cell r="D97337">
            <v>10850</v>
          </cell>
          <cell r="E97337">
            <v>0</v>
          </cell>
          <cell r="F97337">
            <v>44075.111851851849</v>
          </cell>
          <cell r="G97337">
            <v>0</v>
          </cell>
        </row>
        <row r="97338">
          <cell r="A97338">
            <v>442329</v>
          </cell>
          <cell r="B97338">
            <v>7881</v>
          </cell>
          <cell r="C97338">
            <v>44302.272962962961</v>
          </cell>
          <cell r="D97338">
            <v>5216</v>
          </cell>
          <cell r="E97338">
            <v>1200</v>
          </cell>
          <cell r="F97338">
            <v>44166.069513888891</v>
          </cell>
          <cell r="G97338">
            <v>0</v>
          </cell>
        </row>
        <row r="97339">
          <cell r="A97339">
            <v>442333</v>
          </cell>
          <cell r="B97339">
            <v>8310</v>
          </cell>
          <cell r="C97339">
            <v>44302.277303240742</v>
          </cell>
          <cell r="D97339">
            <v>5849</v>
          </cell>
          <cell r="E97339">
            <v>1200</v>
          </cell>
          <cell r="F97339">
            <v>44013.745717592596</v>
          </cell>
          <cell r="G97339">
            <v>0</v>
          </cell>
        </row>
        <row r="97340">
          <cell r="A97340">
            <v>442339</v>
          </cell>
          <cell r="B97340">
            <v>11219</v>
          </cell>
          <cell r="C97340">
            <v>44302.27784722222</v>
          </cell>
          <cell r="D97340">
            <v>7697</v>
          </cell>
          <cell r="E97340">
            <v>1200</v>
          </cell>
          <cell r="F97340">
            <v>44137.145752314813</v>
          </cell>
          <cell r="G97340">
            <v>0</v>
          </cell>
        </row>
        <row r="97341">
          <cell r="A97341">
            <v>442341</v>
          </cell>
          <cell r="B97341">
            <v>11487</v>
          </cell>
          <cell r="C97341">
            <v>44302.279236111113</v>
          </cell>
          <cell r="D97341">
            <v>5268</v>
          </cell>
          <cell r="E97341">
            <v>960</v>
          </cell>
          <cell r="F97341">
            <v>44288.050752314812</v>
          </cell>
          <cell r="G97341">
            <v>0</v>
          </cell>
        </row>
        <row r="97342">
          <cell r="A97342">
            <v>442347</v>
          </cell>
          <cell r="B97342">
            <v>9495</v>
          </cell>
          <cell r="C97342">
            <v>44302.279432870368</v>
          </cell>
          <cell r="D97342">
            <v>12391</v>
          </cell>
          <cell r="E97342">
            <v>1200</v>
          </cell>
          <cell r="F97342">
            <v>44198.024780092594</v>
          </cell>
          <cell r="G97342">
            <v>0</v>
          </cell>
        </row>
        <row r="97343">
          <cell r="A97343">
            <v>442349</v>
          </cell>
          <cell r="B97343">
            <v>13118</v>
          </cell>
          <cell r="C97343">
            <v>44302.282453703701</v>
          </cell>
          <cell r="D97343">
            <v>5930</v>
          </cell>
          <cell r="E97343">
            <v>1200</v>
          </cell>
          <cell r="F97343">
            <v>44256.735162037039</v>
          </cell>
          <cell r="G97343">
            <v>0</v>
          </cell>
        </row>
        <row r="97344">
          <cell r="A97344">
            <v>442350</v>
          </cell>
          <cell r="B97344">
            <v>13593</v>
          </cell>
          <cell r="C97344">
            <v>44302.284756944442</v>
          </cell>
          <cell r="D97344">
            <v>9752</v>
          </cell>
          <cell r="E97344">
            <v>1200</v>
          </cell>
          <cell r="F97344">
            <v>44105.054895833331</v>
          </cell>
          <cell r="G97344">
            <v>0</v>
          </cell>
        </row>
        <row r="97345">
          <cell r="A97345">
            <v>442360</v>
          </cell>
          <cell r="B97345">
            <v>12435</v>
          </cell>
          <cell r="C97345">
            <v>44302.287581018521</v>
          </cell>
          <cell r="D97345">
            <v>11437</v>
          </cell>
          <cell r="E97345">
            <v>0</v>
          </cell>
          <cell r="F97345">
            <v>43923.125856481478</v>
          </cell>
          <cell r="G97345">
            <v>0</v>
          </cell>
        </row>
        <row r="97346">
          <cell r="A97346">
            <v>442364</v>
          </cell>
          <cell r="B97346">
            <v>3163</v>
          </cell>
          <cell r="C97346">
            <v>44302.288854166669</v>
          </cell>
          <cell r="D97346">
            <v>6558</v>
          </cell>
          <cell r="E97346">
            <v>1200</v>
          </cell>
          <cell r="F97346">
            <v>44201.396932870368</v>
          </cell>
          <cell r="G97346">
            <v>0</v>
          </cell>
        </row>
        <row r="97347">
          <cell r="A97347">
            <v>442369</v>
          </cell>
          <cell r="B97347">
            <v>13865</v>
          </cell>
          <cell r="C97347">
            <v>44302.290694444448</v>
          </cell>
          <cell r="D97347">
            <v>13184</v>
          </cell>
          <cell r="E97347">
            <v>1200</v>
          </cell>
          <cell r="F97347">
            <v>43832.858287037037</v>
          </cell>
          <cell r="G97347">
            <v>0</v>
          </cell>
        </row>
        <row r="97348">
          <cell r="A97348">
            <v>442372</v>
          </cell>
          <cell r="B97348">
            <v>7763</v>
          </cell>
          <cell r="C97348">
            <v>44302.293356481481</v>
          </cell>
          <cell r="D97348">
            <v>6230</v>
          </cell>
          <cell r="E97348">
            <v>1200</v>
          </cell>
          <cell r="F97348">
            <v>44256.056493055556</v>
          </cell>
          <cell r="G97348">
            <v>0</v>
          </cell>
        </row>
        <row r="97349">
          <cell r="A97349">
            <v>442375</v>
          </cell>
          <cell r="B97349">
            <v>12091</v>
          </cell>
          <cell r="C97349">
            <v>44302.296099537038</v>
          </cell>
          <cell r="D97349">
            <v>2403</v>
          </cell>
          <cell r="E97349">
            <v>1200</v>
          </cell>
          <cell r="F97349">
            <v>44288.22384259259</v>
          </cell>
          <cell r="G97349">
            <v>0</v>
          </cell>
        </row>
        <row r="97350">
          <cell r="A97350">
            <v>442378</v>
          </cell>
          <cell r="B97350">
            <v>9276</v>
          </cell>
          <cell r="C97350">
            <v>44302.306574074071</v>
          </cell>
          <cell r="D97350">
            <v>8064</v>
          </cell>
          <cell r="E97350">
            <v>1200</v>
          </cell>
          <cell r="F97350">
            <v>43832.876203703701</v>
          </cell>
          <cell r="G97350">
            <v>0</v>
          </cell>
        </row>
        <row r="97351">
          <cell r="A97351">
            <v>442379</v>
          </cell>
          <cell r="B97351">
            <v>13321</v>
          </cell>
          <cell r="C97351">
            <v>44302.30810185185</v>
          </cell>
          <cell r="D97351">
            <v>3127</v>
          </cell>
          <cell r="E97351">
            <v>1200</v>
          </cell>
          <cell r="F97351">
            <v>44228.637395833335</v>
          </cell>
          <cell r="G97351">
            <v>0</v>
          </cell>
        </row>
        <row r="97352">
          <cell r="A97352">
            <v>442380</v>
          </cell>
          <cell r="B97352">
            <v>4975</v>
          </cell>
          <cell r="C97352">
            <v>44302.309201388889</v>
          </cell>
          <cell r="D97352">
            <v>5701</v>
          </cell>
          <cell r="E97352">
            <v>960</v>
          </cell>
          <cell r="F97352">
            <v>44166.401678240742</v>
          </cell>
          <cell r="G97352">
            <v>0</v>
          </cell>
        </row>
        <row r="97353">
          <cell r="A97353">
            <v>442382</v>
          </cell>
          <cell r="B97353">
            <v>12710</v>
          </cell>
          <cell r="C97353">
            <v>44302.310277777768</v>
          </cell>
          <cell r="D97353">
            <v>4758</v>
          </cell>
          <cell r="E97353">
            <v>1200</v>
          </cell>
          <cell r="F97353">
            <v>43838.476377314815</v>
          </cell>
          <cell r="G97353">
            <v>0</v>
          </cell>
        </row>
        <row r="97354">
          <cell r="A97354">
            <v>442385</v>
          </cell>
          <cell r="B97354">
            <v>10595</v>
          </cell>
          <cell r="C97354">
            <v>44302.312685185178</v>
          </cell>
          <cell r="D97354">
            <v>2025</v>
          </cell>
          <cell r="E97354">
            <v>1200</v>
          </cell>
          <cell r="F97354">
            <v>44229.316608796296</v>
          </cell>
          <cell r="G97354">
            <v>0</v>
          </cell>
        </row>
        <row r="97355">
          <cell r="A97355">
            <v>442387</v>
          </cell>
          <cell r="B97355">
            <v>10356</v>
          </cell>
          <cell r="C97355">
            <v>44302.31622685185</v>
          </cell>
          <cell r="D97355">
            <v>3821</v>
          </cell>
          <cell r="E97355">
            <v>1200</v>
          </cell>
          <cell r="F97355">
            <v>43835.019953703704</v>
          </cell>
          <cell r="G97355">
            <v>0</v>
          </cell>
        </row>
        <row r="97356">
          <cell r="A97356">
            <v>442391</v>
          </cell>
          <cell r="B97356">
            <v>522</v>
          </cell>
          <cell r="C97356">
            <v>44302.319166666668</v>
          </cell>
          <cell r="D97356">
            <v>12046</v>
          </cell>
          <cell r="E97356">
            <v>1200</v>
          </cell>
          <cell r="F97356">
            <v>44228.557557870372</v>
          </cell>
          <cell r="G97356">
            <v>0</v>
          </cell>
        </row>
        <row r="97357">
          <cell r="A97357">
            <v>442394</v>
          </cell>
          <cell r="B97357">
            <v>6583</v>
          </cell>
          <cell r="C97357">
            <v>44302.322743055563</v>
          </cell>
          <cell r="D97357">
            <v>2780</v>
          </cell>
          <cell r="E97357">
            <v>1200</v>
          </cell>
          <cell r="F97357">
            <v>44044.350624999999</v>
          </cell>
          <cell r="G97357">
            <v>0</v>
          </cell>
        </row>
        <row r="97358">
          <cell r="A97358">
            <v>442399</v>
          </cell>
          <cell r="B97358">
            <v>9045</v>
          </cell>
          <cell r="C97358">
            <v>44302.325046296297</v>
          </cell>
          <cell r="D97358">
            <v>3465</v>
          </cell>
          <cell r="E97358">
            <v>1200</v>
          </cell>
          <cell r="F97358">
            <v>44287.207592592589</v>
          </cell>
          <cell r="G97358">
            <v>0</v>
          </cell>
        </row>
        <row r="97359">
          <cell r="A97359">
            <v>442401</v>
          </cell>
          <cell r="B97359">
            <v>11240</v>
          </cell>
          <cell r="C97359">
            <v>44302.327627314808</v>
          </cell>
          <cell r="D97359">
            <v>8436</v>
          </cell>
          <cell r="E97359">
            <v>1200</v>
          </cell>
          <cell r="F97359">
            <v>43862.029675925929</v>
          </cell>
          <cell r="G97359">
            <v>0</v>
          </cell>
        </row>
        <row r="97360">
          <cell r="A97360">
            <v>442403</v>
          </cell>
          <cell r="B97360">
            <v>10170</v>
          </cell>
          <cell r="C97360">
            <v>44302.327847222223</v>
          </cell>
          <cell r="D97360">
            <v>6403</v>
          </cell>
          <cell r="E97360">
            <v>1200</v>
          </cell>
          <cell r="F97360">
            <v>43922.923217592594</v>
          </cell>
          <cell r="G97360">
            <v>0</v>
          </cell>
        </row>
        <row r="97361">
          <cell r="A97361">
            <v>442408</v>
          </cell>
          <cell r="B97361">
            <v>4468</v>
          </cell>
          <cell r="C97361">
            <v>44302.327986111108</v>
          </cell>
          <cell r="D97361">
            <v>6806</v>
          </cell>
          <cell r="E97361">
            <v>1200</v>
          </cell>
          <cell r="F97361">
            <v>44229.847256944442</v>
          </cell>
          <cell r="G97361">
            <v>0</v>
          </cell>
        </row>
        <row r="97362">
          <cell r="A97362">
            <v>442410</v>
          </cell>
          <cell r="B97362">
            <v>2870</v>
          </cell>
          <cell r="C97362">
            <v>44302.330659722233</v>
          </cell>
          <cell r="D97362">
            <v>2598</v>
          </cell>
          <cell r="E97362">
            <v>1200</v>
          </cell>
          <cell r="F97362">
            <v>44137.036446759259</v>
          </cell>
          <cell r="G97362">
            <v>0</v>
          </cell>
        </row>
        <row r="97363">
          <cell r="A97363">
            <v>442416</v>
          </cell>
          <cell r="B97363">
            <v>3165</v>
          </cell>
          <cell r="C97363">
            <v>44302.331145833326</v>
          </cell>
          <cell r="D97363">
            <v>12036</v>
          </cell>
          <cell r="E97363">
            <v>1200</v>
          </cell>
          <cell r="F97363">
            <v>44105.626203703701</v>
          </cell>
          <cell r="G97363">
            <v>0</v>
          </cell>
        </row>
        <row r="97364">
          <cell r="A97364">
            <v>442423</v>
          </cell>
          <cell r="B97364">
            <v>11262</v>
          </cell>
          <cell r="C97364">
            <v>44302.331631944442</v>
          </cell>
          <cell r="D97364">
            <v>10805</v>
          </cell>
          <cell r="E97364">
            <v>0</v>
          </cell>
          <cell r="F97364">
            <v>44075.547384259262</v>
          </cell>
          <cell r="G97364">
            <v>0</v>
          </cell>
        </row>
        <row r="97365">
          <cell r="A97365">
            <v>442429</v>
          </cell>
          <cell r="B97365">
            <v>4382</v>
          </cell>
          <cell r="C97365">
            <v>44302.331956018519</v>
          </cell>
          <cell r="D97365">
            <v>638</v>
          </cell>
          <cell r="E97365">
            <v>1200</v>
          </cell>
          <cell r="F97365">
            <v>44166.575787037036</v>
          </cell>
          <cell r="G97365">
            <v>0</v>
          </cell>
        </row>
        <row r="97366">
          <cell r="A97366">
            <v>442433</v>
          </cell>
          <cell r="B97366">
            <v>5947</v>
          </cell>
          <cell r="C97366">
            <v>44302.332696759258</v>
          </cell>
          <cell r="D97366">
            <v>4478</v>
          </cell>
          <cell r="E97366">
            <v>1200</v>
          </cell>
          <cell r="F97366">
            <v>43892.460312499999</v>
          </cell>
          <cell r="G97366">
            <v>0</v>
          </cell>
        </row>
        <row r="97367">
          <cell r="A97367">
            <v>442437</v>
          </cell>
          <cell r="B97367">
            <v>6820</v>
          </cell>
          <cell r="C97367">
            <v>44302.334131944437</v>
          </cell>
          <cell r="D97367">
            <v>11726</v>
          </cell>
          <cell r="E97367">
            <v>1200</v>
          </cell>
          <cell r="F97367">
            <v>43835.526423611111</v>
          </cell>
          <cell r="G97367">
            <v>0</v>
          </cell>
        </row>
        <row r="97368">
          <cell r="A97368">
            <v>442440</v>
          </cell>
          <cell r="B97368">
            <v>10163</v>
          </cell>
          <cell r="C97368">
            <v>44302.340370370373</v>
          </cell>
          <cell r="D97368">
            <v>2167</v>
          </cell>
          <cell r="E97368">
            <v>1200</v>
          </cell>
          <cell r="F97368">
            <v>43983.320763888885</v>
          </cell>
          <cell r="G97368">
            <v>0</v>
          </cell>
        </row>
        <row r="97369">
          <cell r="A97369">
            <v>442445</v>
          </cell>
          <cell r="B97369">
            <v>9272</v>
          </cell>
          <cell r="C97369">
            <v>44302.344386574077</v>
          </cell>
          <cell r="D97369">
            <v>7850</v>
          </cell>
          <cell r="E97369">
            <v>960</v>
          </cell>
          <cell r="F97369">
            <v>44076.31013888889</v>
          </cell>
          <cell r="G97369">
            <v>0</v>
          </cell>
        </row>
        <row r="97370">
          <cell r="A97370">
            <v>442449</v>
          </cell>
          <cell r="B97370">
            <v>11587</v>
          </cell>
          <cell r="C97370">
            <v>44302.349189814813</v>
          </cell>
          <cell r="D97370">
            <v>4476</v>
          </cell>
          <cell r="E97370">
            <v>1200</v>
          </cell>
          <cell r="F97370">
            <v>44014.172569444447</v>
          </cell>
          <cell r="G97370">
            <v>0</v>
          </cell>
        </row>
        <row r="97371">
          <cell r="A97371">
            <v>442455</v>
          </cell>
          <cell r="B97371">
            <v>3580</v>
          </cell>
          <cell r="C97371">
            <v>44302.350891203707</v>
          </cell>
          <cell r="D97371">
            <v>11864</v>
          </cell>
          <cell r="E97371">
            <v>1200</v>
          </cell>
          <cell r="F97371">
            <v>44200.542662037034</v>
          </cell>
          <cell r="G97371">
            <v>0</v>
          </cell>
        </row>
        <row r="97372">
          <cell r="A97372">
            <v>442456</v>
          </cell>
          <cell r="B97372">
            <v>3972</v>
          </cell>
          <cell r="C97372">
            <v>44302.352152777778</v>
          </cell>
          <cell r="D97372">
            <v>4972</v>
          </cell>
          <cell r="E97372">
            <v>1200</v>
          </cell>
          <cell r="F97372">
            <v>43952.029305555552</v>
          </cell>
          <cell r="G97372">
            <v>0</v>
          </cell>
        </row>
        <row r="97373">
          <cell r="A97373">
            <v>442457</v>
          </cell>
          <cell r="B97373">
            <v>2165</v>
          </cell>
          <cell r="C97373">
            <v>44302.361851851849</v>
          </cell>
          <cell r="D97373">
            <v>7697</v>
          </cell>
          <cell r="E97373">
            <v>1200</v>
          </cell>
          <cell r="F97373">
            <v>44137.145752314813</v>
          </cell>
          <cell r="G97373">
            <v>0</v>
          </cell>
        </row>
        <row r="97374">
          <cell r="A97374">
            <v>442464</v>
          </cell>
          <cell r="B97374">
            <v>5601</v>
          </cell>
          <cell r="C97374">
            <v>44302.363275462973</v>
          </cell>
          <cell r="D97374">
            <v>3286</v>
          </cell>
          <cell r="E97374">
            <v>1200</v>
          </cell>
          <cell r="F97374">
            <v>44197.721782407411</v>
          </cell>
          <cell r="G97374">
            <v>0</v>
          </cell>
        </row>
        <row r="97375">
          <cell r="A97375">
            <v>442468</v>
          </cell>
          <cell r="B97375">
            <v>1838</v>
          </cell>
          <cell r="C97375">
            <v>44302.374490740738</v>
          </cell>
          <cell r="D97375">
            <v>10897</v>
          </cell>
          <cell r="E97375">
            <v>1200</v>
          </cell>
          <cell r="F97375">
            <v>44105.438530092593</v>
          </cell>
          <cell r="G97375">
            <v>0</v>
          </cell>
        </row>
        <row r="97376">
          <cell r="A97376">
            <v>442475</v>
          </cell>
          <cell r="B97376">
            <v>7615</v>
          </cell>
          <cell r="C97376">
            <v>44302.376076388893</v>
          </cell>
          <cell r="D97376">
            <v>12094</v>
          </cell>
          <cell r="E97376">
            <v>1200</v>
          </cell>
          <cell r="F97376">
            <v>44167.375254629631</v>
          </cell>
          <cell r="G97376">
            <v>0</v>
          </cell>
        </row>
        <row r="97377">
          <cell r="A97377">
            <v>442482</v>
          </cell>
          <cell r="B97377">
            <v>4033</v>
          </cell>
          <cell r="C97377">
            <v>44302.376516203702</v>
          </cell>
          <cell r="D97377">
            <v>6230</v>
          </cell>
          <cell r="E97377">
            <v>1200</v>
          </cell>
          <cell r="F97377">
            <v>44256.056493055556</v>
          </cell>
          <cell r="G97377">
            <v>0</v>
          </cell>
        </row>
        <row r="97378">
          <cell r="A97378">
            <v>442487</v>
          </cell>
          <cell r="B97378">
            <v>5962</v>
          </cell>
          <cell r="C97378">
            <v>44302.383761574078</v>
          </cell>
          <cell r="D97378">
            <v>2731</v>
          </cell>
          <cell r="E97378">
            <v>1200</v>
          </cell>
          <cell r="F97378">
            <v>44198.486990740741</v>
          </cell>
          <cell r="G97378">
            <v>0</v>
          </cell>
        </row>
        <row r="97379">
          <cell r="A97379">
            <v>442489</v>
          </cell>
          <cell r="B97379">
            <v>5704</v>
          </cell>
          <cell r="C97379">
            <v>44302.385648148149</v>
          </cell>
          <cell r="D97379">
            <v>4319</v>
          </cell>
          <cell r="E97379">
            <v>1200</v>
          </cell>
          <cell r="F97379">
            <v>44287.454895833333</v>
          </cell>
          <cell r="G97379">
            <v>0</v>
          </cell>
        </row>
        <row r="97380">
          <cell r="A97380">
            <v>442491</v>
          </cell>
          <cell r="B97380">
            <v>2238</v>
          </cell>
          <cell r="C97380">
            <v>44302.38653935185</v>
          </cell>
          <cell r="D97380">
            <v>4478</v>
          </cell>
          <cell r="E97380">
            <v>1200</v>
          </cell>
          <cell r="F97380">
            <v>43892.460312499999</v>
          </cell>
          <cell r="G97380">
            <v>0</v>
          </cell>
        </row>
        <row r="97381">
          <cell r="A97381">
            <v>442494</v>
          </cell>
          <cell r="B97381">
            <v>5146</v>
          </cell>
          <cell r="C97381">
            <v>44302.390752314823</v>
          </cell>
          <cell r="D97381">
            <v>13184</v>
          </cell>
          <cell r="E97381">
            <v>1200</v>
          </cell>
          <cell r="F97381">
            <v>43832.858287037037</v>
          </cell>
          <cell r="G97381">
            <v>0</v>
          </cell>
        </row>
        <row r="97382">
          <cell r="A97382">
            <v>442501</v>
          </cell>
          <cell r="B97382">
            <v>6068</v>
          </cell>
          <cell r="C97382">
            <v>44302.394224537027</v>
          </cell>
          <cell r="D97382">
            <v>7370</v>
          </cell>
          <cell r="E97382">
            <v>1200</v>
          </cell>
          <cell r="F97382">
            <v>43983.502604166664</v>
          </cell>
          <cell r="G97382">
            <v>0</v>
          </cell>
        </row>
        <row r="97383">
          <cell r="A97383">
            <v>442504</v>
          </cell>
          <cell r="B97383">
            <v>8965</v>
          </cell>
          <cell r="C97383">
            <v>44302.394467592603</v>
          </cell>
          <cell r="D97383">
            <v>10192</v>
          </cell>
          <cell r="E97383">
            <v>1200</v>
          </cell>
          <cell r="F97383">
            <v>44013.023599537039</v>
          </cell>
          <cell r="G97383">
            <v>0</v>
          </cell>
        </row>
        <row r="97384">
          <cell r="A97384">
            <v>442508</v>
          </cell>
          <cell r="B97384">
            <v>12605</v>
          </cell>
          <cell r="C97384">
            <v>44302.405590277784</v>
          </cell>
          <cell r="D97384">
            <v>4499</v>
          </cell>
          <cell r="E97384">
            <v>1200</v>
          </cell>
          <cell r="F97384">
            <v>44015.753518518519</v>
          </cell>
          <cell r="G97384">
            <v>0</v>
          </cell>
        </row>
        <row r="97385">
          <cell r="A97385">
            <v>442511</v>
          </cell>
          <cell r="B97385">
            <v>6503</v>
          </cell>
          <cell r="C97385">
            <v>44302.406122685177</v>
          </cell>
          <cell r="D97385">
            <v>10630</v>
          </cell>
          <cell r="E97385">
            <v>0</v>
          </cell>
          <cell r="F97385">
            <v>44136.003217592595</v>
          </cell>
          <cell r="G97385">
            <v>0</v>
          </cell>
        </row>
        <row r="97386">
          <cell r="A97386">
            <v>442512</v>
          </cell>
          <cell r="B97386">
            <v>4354</v>
          </cell>
          <cell r="C97386">
            <v>44302.407523148147</v>
          </cell>
          <cell r="D97386">
            <v>11932</v>
          </cell>
          <cell r="E97386">
            <v>1200</v>
          </cell>
          <cell r="F97386">
            <v>44136.615451388891</v>
          </cell>
          <cell r="G97386">
            <v>0</v>
          </cell>
        </row>
        <row r="97387">
          <cell r="A97387">
            <v>442513</v>
          </cell>
          <cell r="B97387">
            <v>1349</v>
          </cell>
          <cell r="C97387">
            <v>44302.409247685187</v>
          </cell>
          <cell r="D97387">
            <v>6403</v>
          </cell>
          <cell r="E97387">
            <v>1200</v>
          </cell>
          <cell r="F97387">
            <v>43922.923217592594</v>
          </cell>
          <cell r="G97387">
            <v>0</v>
          </cell>
        </row>
        <row r="97388">
          <cell r="A97388">
            <v>442518</v>
          </cell>
          <cell r="B97388">
            <v>431</v>
          </cell>
          <cell r="C97388">
            <v>44302.411574074067</v>
          </cell>
          <cell r="D97388">
            <v>12160</v>
          </cell>
          <cell r="E97388">
            <v>1200</v>
          </cell>
          <cell r="F97388">
            <v>43891.025983796295</v>
          </cell>
          <cell r="G97388">
            <v>0</v>
          </cell>
        </row>
        <row r="97389">
          <cell r="A97389">
            <v>442525</v>
          </cell>
          <cell r="B97389">
            <v>5146</v>
          </cell>
          <cell r="C97389">
            <v>44302.411747685182</v>
          </cell>
          <cell r="D97389">
            <v>11696</v>
          </cell>
          <cell r="E97389">
            <v>960</v>
          </cell>
          <cell r="F97389">
            <v>44136.688506944447</v>
          </cell>
          <cell r="G97389">
            <v>0</v>
          </cell>
        </row>
        <row r="97390">
          <cell r="A97390">
            <v>442527</v>
          </cell>
          <cell r="B97390">
            <v>606</v>
          </cell>
          <cell r="C97390">
            <v>44302.415173611109</v>
          </cell>
          <cell r="D97390">
            <v>12932</v>
          </cell>
          <cell r="E97390">
            <v>1200</v>
          </cell>
          <cell r="F97390">
            <v>44256.907881944448</v>
          </cell>
          <cell r="G97390">
            <v>0</v>
          </cell>
        </row>
        <row r="97391">
          <cell r="A97391">
            <v>442534</v>
          </cell>
          <cell r="B97391">
            <v>1753</v>
          </cell>
          <cell r="C97391">
            <v>44302.42359953704</v>
          </cell>
          <cell r="D97391">
            <v>2628</v>
          </cell>
          <cell r="E97391">
            <v>1200</v>
          </cell>
          <cell r="F97391">
            <v>44077.032141203701</v>
          </cell>
          <cell r="G97391">
            <v>0</v>
          </cell>
        </row>
        <row r="97392">
          <cell r="A97392">
            <v>442538</v>
          </cell>
          <cell r="B97392">
            <v>5212</v>
          </cell>
          <cell r="C97392">
            <v>44302.423888888887</v>
          </cell>
          <cell r="D97392">
            <v>2025</v>
          </cell>
          <cell r="E97392">
            <v>1200</v>
          </cell>
          <cell r="F97392">
            <v>44229.316608796296</v>
          </cell>
          <cell r="G97392">
            <v>0</v>
          </cell>
        </row>
        <row r="97393">
          <cell r="A97393">
            <v>442544</v>
          </cell>
          <cell r="B97393">
            <v>11258</v>
          </cell>
          <cell r="C97393">
            <v>44302.426979166667</v>
          </cell>
          <cell r="D97393">
            <v>5952</v>
          </cell>
          <cell r="E97393">
            <v>1200</v>
          </cell>
          <cell r="F97393">
            <v>44013.2809837963</v>
          </cell>
          <cell r="G97393">
            <v>0</v>
          </cell>
        </row>
        <row r="97394">
          <cell r="A97394">
            <v>442550</v>
          </cell>
          <cell r="B97394">
            <v>5360</v>
          </cell>
          <cell r="C97394">
            <v>44302.428217592591</v>
          </cell>
          <cell r="D97394">
            <v>2271</v>
          </cell>
          <cell r="E97394">
            <v>1200</v>
          </cell>
          <cell r="F97394">
            <v>43922.063993055555</v>
          </cell>
          <cell r="G97394">
            <v>0</v>
          </cell>
        </row>
        <row r="97395">
          <cell r="A97395">
            <v>442560</v>
          </cell>
          <cell r="B97395">
            <v>4765</v>
          </cell>
          <cell r="C97395">
            <v>44302.43105324074</v>
          </cell>
          <cell r="D97395">
            <v>10347</v>
          </cell>
          <cell r="E97395">
            <v>1200</v>
          </cell>
          <cell r="F97395">
            <v>44076.1249537037</v>
          </cell>
          <cell r="G97395">
            <v>0</v>
          </cell>
        </row>
        <row r="97396">
          <cell r="A97396">
            <v>442563</v>
          </cell>
          <cell r="B97396">
            <v>4794</v>
          </cell>
          <cell r="C97396">
            <v>44302.432662037027</v>
          </cell>
          <cell r="D97396">
            <v>11726</v>
          </cell>
          <cell r="E97396">
            <v>1200</v>
          </cell>
          <cell r="F97396">
            <v>43835.526423611111</v>
          </cell>
          <cell r="G97396">
            <v>0</v>
          </cell>
        </row>
        <row r="97397">
          <cell r="A97397">
            <v>442566</v>
          </cell>
          <cell r="B97397">
            <v>12006</v>
          </cell>
          <cell r="C97397">
            <v>44302.435474537036</v>
          </cell>
          <cell r="D97397">
            <v>1181</v>
          </cell>
          <cell r="E97397">
            <v>1200</v>
          </cell>
          <cell r="F97397">
            <v>43985.458460648151</v>
          </cell>
          <cell r="G97397">
            <v>0</v>
          </cell>
        </row>
        <row r="97398">
          <cell r="A97398">
            <v>442587</v>
          </cell>
          <cell r="B97398">
            <v>8060</v>
          </cell>
          <cell r="C97398">
            <v>44302.4377662037</v>
          </cell>
          <cell r="D97398">
            <v>2953</v>
          </cell>
          <cell r="E97398">
            <v>1200</v>
          </cell>
          <cell r="F97398">
            <v>44105.430879629632</v>
          </cell>
          <cell r="G97398">
            <v>0</v>
          </cell>
        </row>
        <row r="97399">
          <cell r="A97399">
            <v>442593</v>
          </cell>
          <cell r="B97399">
            <v>11292</v>
          </cell>
          <cell r="C97399">
            <v>44302.44027777778</v>
          </cell>
          <cell r="D97399">
            <v>10347</v>
          </cell>
          <cell r="E97399">
            <v>1200</v>
          </cell>
          <cell r="F97399">
            <v>44076.1249537037</v>
          </cell>
          <cell r="G97399">
            <v>0</v>
          </cell>
        </row>
        <row r="97400">
          <cell r="A97400">
            <v>442600</v>
          </cell>
          <cell r="B97400">
            <v>6464</v>
          </cell>
          <cell r="C97400">
            <v>44302.441192129627</v>
          </cell>
          <cell r="D97400">
            <v>4283</v>
          </cell>
          <cell r="E97400">
            <v>1200</v>
          </cell>
          <cell r="F97400">
            <v>43983.649594907409</v>
          </cell>
          <cell r="G97400">
            <v>0</v>
          </cell>
        </row>
        <row r="97401">
          <cell r="A97401">
            <v>442604</v>
          </cell>
          <cell r="B97401">
            <v>320</v>
          </cell>
          <cell r="C97401">
            <v>44302.443240740737</v>
          </cell>
          <cell r="D97401">
            <v>7964</v>
          </cell>
          <cell r="E97401">
            <v>1200</v>
          </cell>
          <cell r="F97401">
            <v>44166.446377314816</v>
          </cell>
          <cell r="G97401">
            <v>0</v>
          </cell>
        </row>
        <row r="97402">
          <cell r="A97402">
            <v>442607</v>
          </cell>
          <cell r="B97402">
            <v>8057</v>
          </cell>
          <cell r="C97402">
            <v>44302.454189814824</v>
          </cell>
          <cell r="D97402">
            <v>4296</v>
          </cell>
          <cell r="E97402">
            <v>1200</v>
          </cell>
          <cell r="F97402">
            <v>44256.847766203704</v>
          </cell>
          <cell r="G97402">
            <v>0</v>
          </cell>
        </row>
        <row r="97403">
          <cell r="A97403">
            <v>442610</v>
          </cell>
          <cell r="B97403">
            <v>7858</v>
          </cell>
          <cell r="C97403">
            <v>44302.457141203697</v>
          </cell>
          <cell r="D97403">
            <v>10803</v>
          </cell>
          <cell r="E97403">
            <v>1200</v>
          </cell>
          <cell r="F97403">
            <v>44044.362303240741</v>
          </cell>
          <cell r="G97403">
            <v>0</v>
          </cell>
        </row>
        <row r="97404">
          <cell r="A97404">
            <v>442615</v>
          </cell>
          <cell r="B97404">
            <v>9167</v>
          </cell>
          <cell r="C97404">
            <v>44302.457407407397</v>
          </cell>
          <cell r="D97404">
            <v>11388</v>
          </cell>
          <cell r="E97404">
            <v>1200</v>
          </cell>
          <cell r="F97404">
            <v>44136.667048611111</v>
          </cell>
          <cell r="G97404">
            <v>0</v>
          </cell>
        </row>
        <row r="97405">
          <cell r="A97405">
            <v>442617</v>
          </cell>
          <cell r="B97405">
            <v>1588</v>
          </cell>
          <cell r="C97405">
            <v>44302.458495370367</v>
          </cell>
          <cell r="D97405">
            <v>6669</v>
          </cell>
          <cell r="E97405">
            <v>1200</v>
          </cell>
          <cell r="F97405">
            <v>44105.00309027778</v>
          </cell>
          <cell r="G97405">
            <v>0</v>
          </cell>
        </row>
        <row r="97406">
          <cell r="A97406">
            <v>442620</v>
          </cell>
          <cell r="B97406">
            <v>8692</v>
          </cell>
          <cell r="C97406">
            <v>44302.459965277783</v>
          </cell>
          <cell r="D97406">
            <v>10460</v>
          </cell>
          <cell r="E97406">
            <v>1200</v>
          </cell>
          <cell r="F97406">
            <v>44287.105428240742</v>
          </cell>
          <cell r="G97406">
            <v>0</v>
          </cell>
        </row>
        <row r="97407">
          <cell r="A97407">
            <v>442624</v>
          </cell>
          <cell r="B97407">
            <v>4432</v>
          </cell>
          <cell r="C97407">
            <v>44302.462789351863</v>
          </cell>
          <cell r="D97407">
            <v>2360</v>
          </cell>
          <cell r="E97407">
            <v>1200</v>
          </cell>
          <cell r="F97407">
            <v>44136.161643518521</v>
          </cell>
          <cell r="G97407">
            <v>0</v>
          </cell>
        </row>
        <row r="97408">
          <cell r="A97408">
            <v>442629</v>
          </cell>
          <cell r="B97408">
            <v>1152</v>
          </cell>
          <cell r="C97408">
            <v>44302.463159722232</v>
          </cell>
          <cell r="D97408">
            <v>10968</v>
          </cell>
          <cell r="E97408">
            <v>1200</v>
          </cell>
          <cell r="F97408">
            <v>44044.127384259256</v>
          </cell>
          <cell r="G97408">
            <v>0</v>
          </cell>
        </row>
        <row r="97409">
          <cell r="A97409">
            <v>442634</v>
          </cell>
          <cell r="B97409">
            <v>8090</v>
          </cell>
          <cell r="C97409">
            <v>44302.466469907413</v>
          </cell>
          <cell r="D97409">
            <v>4797</v>
          </cell>
          <cell r="E97409">
            <v>1200</v>
          </cell>
          <cell r="F97409">
            <v>44075.110925925925</v>
          </cell>
          <cell r="G97409">
            <v>0</v>
          </cell>
        </row>
        <row r="97410">
          <cell r="A97410">
            <v>442637</v>
          </cell>
          <cell r="B97410">
            <v>8209</v>
          </cell>
          <cell r="C97410">
            <v>44302.466550925928</v>
          </cell>
          <cell r="D97410">
            <v>6946</v>
          </cell>
          <cell r="E97410">
            <v>1200</v>
          </cell>
          <cell r="F97410">
            <v>44197.497488425928</v>
          </cell>
          <cell r="G97410">
            <v>0</v>
          </cell>
        </row>
        <row r="97411">
          <cell r="A97411">
            <v>442641</v>
          </cell>
          <cell r="B97411">
            <v>7341</v>
          </cell>
          <cell r="C97411">
            <v>44302.466678240737</v>
          </cell>
          <cell r="D97411">
            <v>5893</v>
          </cell>
          <cell r="E97411">
            <v>1200</v>
          </cell>
          <cell r="F97411">
            <v>44075.811689814815</v>
          </cell>
          <cell r="G97411">
            <v>0</v>
          </cell>
        </row>
        <row r="97412">
          <cell r="A97412">
            <v>442644</v>
          </cell>
          <cell r="B97412">
            <v>5793</v>
          </cell>
          <cell r="C97412">
            <v>44302.467361111107</v>
          </cell>
          <cell r="D97412">
            <v>10080</v>
          </cell>
          <cell r="E97412">
            <v>1200</v>
          </cell>
          <cell r="F97412">
            <v>44044.264340277776</v>
          </cell>
          <cell r="G97412">
            <v>0</v>
          </cell>
        </row>
        <row r="97413">
          <cell r="A97413">
            <v>442645</v>
          </cell>
          <cell r="B97413">
            <v>6216</v>
          </cell>
          <cell r="C97413">
            <v>44302.46775462963</v>
          </cell>
          <cell r="D97413">
            <v>10897</v>
          </cell>
          <cell r="E97413">
            <v>1200</v>
          </cell>
          <cell r="F97413">
            <v>44105.438530092593</v>
          </cell>
          <cell r="G97413">
            <v>0</v>
          </cell>
        </row>
        <row r="97414">
          <cell r="A97414">
            <v>442651</v>
          </cell>
          <cell r="B97414">
            <v>8132</v>
          </cell>
          <cell r="C97414">
            <v>44302.468564814822</v>
          </cell>
          <cell r="D97414">
            <v>13007</v>
          </cell>
          <cell r="E97414">
            <v>1200</v>
          </cell>
          <cell r="F97414">
            <v>44197.001018518517</v>
          </cell>
          <cell r="G97414">
            <v>0</v>
          </cell>
        </row>
        <row r="97415">
          <cell r="A97415">
            <v>442656</v>
          </cell>
          <cell r="B97415">
            <v>13013</v>
          </cell>
          <cell r="C97415">
            <v>44302.472974537042</v>
          </cell>
          <cell r="D97415">
            <v>6266</v>
          </cell>
          <cell r="E97415">
            <v>1200</v>
          </cell>
          <cell r="F97415">
            <v>43863.602118055554</v>
          </cell>
          <cell r="G97415">
            <v>0</v>
          </cell>
        </row>
        <row r="97416">
          <cell r="A97416">
            <v>442658</v>
          </cell>
          <cell r="B97416">
            <v>4502</v>
          </cell>
          <cell r="C97416">
            <v>44302.473078703697</v>
          </cell>
          <cell r="D97416">
            <v>13731</v>
          </cell>
          <cell r="E97416">
            <v>960</v>
          </cell>
          <cell r="F97416">
            <v>44168.802858796298</v>
          </cell>
          <cell r="G97416">
            <v>0</v>
          </cell>
        </row>
        <row r="97417">
          <cell r="A97417">
            <v>442662</v>
          </cell>
          <cell r="B97417">
            <v>9723</v>
          </cell>
          <cell r="C97417">
            <v>44302.474259259259</v>
          </cell>
          <cell r="D97417">
            <v>4339</v>
          </cell>
          <cell r="E97417">
            <v>1200</v>
          </cell>
          <cell r="F97417">
            <v>44045.000092592592</v>
          </cell>
          <cell r="G97417">
            <v>0</v>
          </cell>
        </row>
        <row r="97418">
          <cell r="A97418">
            <v>442668</v>
          </cell>
          <cell r="B97418">
            <v>6196</v>
          </cell>
          <cell r="C97418">
            <v>44302.475891203707</v>
          </cell>
          <cell r="D97418">
            <v>140</v>
          </cell>
          <cell r="E97418">
            <v>1200</v>
          </cell>
          <cell r="F97418">
            <v>44228.372673611113</v>
          </cell>
          <cell r="G97418">
            <v>0</v>
          </cell>
        </row>
        <row r="97419">
          <cell r="A97419">
            <v>442670</v>
          </cell>
          <cell r="B97419">
            <v>6537</v>
          </cell>
          <cell r="C97419">
            <v>44302.483252314807</v>
          </cell>
          <cell r="D97419">
            <v>140</v>
          </cell>
          <cell r="E97419">
            <v>1200</v>
          </cell>
          <cell r="F97419">
            <v>44228.372673611113</v>
          </cell>
          <cell r="G97419">
            <v>0</v>
          </cell>
        </row>
        <row r="97420">
          <cell r="A97420">
            <v>442671</v>
          </cell>
          <cell r="B97420">
            <v>7211</v>
          </cell>
          <cell r="C97420">
            <v>44302.483888888892</v>
          </cell>
          <cell r="D97420">
            <v>7370</v>
          </cell>
          <cell r="E97420">
            <v>1200</v>
          </cell>
          <cell r="F97420">
            <v>43983.502604166664</v>
          </cell>
          <cell r="G97420">
            <v>0</v>
          </cell>
        </row>
        <row r="97421">
          <cell r="A97421">
            <v>442678</v>
          </cell>
          <cell r="B97421">
            <v>12443</v>
          </cell>
          <cell r="C97421">
            <v>44302.486840277779</v>
          </cell>
          <cell r="D97421">
            <v>9889</v>
          </cell>
          <cell r="E97421">
            <v>1200</v>
          </cell>
          <cell r="F97421">
            <v>44166.999039351853</v>
          </cell>
          <cell r="G97421">
            <v>0</v>
          </cell>
        </row>
        <row r="97422">
          <cell r="A97422">
            <v>442682</v>
          </cell>
          <cell r="B97422">
            <v>9423</v>
          </cell>
          <cell r="C97422">
            <v>44302.493726851862</v>
          </cell>
          <cell r="D97422">
            <v>8530</v>
          </cell>
          <cell r="E97422">
            <v>1200</v>
          </cell>
          <cell r="F97422">
            <v>44136.910833333335</v>
          </cell>
          <cell r="G97422">
            <v>0</v>
          </cell>
        </row>
        <row r="97423">
          <cell r="A97423">
            <v>442687</v>
          </cell>
          <cell r="B97423">
            <v>7720</v>
          </cell>
          <cell r="C97423">
            <v>44302.496238425927</v>
          </cell>
          <cell r="D97423">
            <v>5893</v>
          </cell>
          <cell r="E97423">
            <v>1200</v>
          </cell>
          <cell r="F97423">
            <v>44075.811689814815</v>
          </cell>
          <cell r="G97423">
            <v>0</v>
          </cell>
        </row>
        <row r="97424">
          <cell r="A97424">
            <v>442690</v>
          </cell>
          <cell r="B97424">
            <v>2567</v>
          </cell>
          <cell r="C97424">
            <v>44302.500393518523</v>
          </cell>
          <cell r="D97424">
            <v>4947</v>
          </cell>
          <cell r="E97424">
            <v>1200</v>
          </cell>
          <cell r="F97424">
            <v>43983.628136574072</v>
          </cell>
          <cell r="G97424">
            <v>0</v>
          </cell>
        </row>
        <row r="97425">
          <cell r="A97425">
            <v>442691</v>
          </cell>
          <cell r="B97425">
            <v>13761</v>
          </cell>
          <cell r="C97425">
            <v>44302.504479166673</v>
          </cell>
          <cell r="D97425">
            <v>10781</v>
          </cell>
          <cell r="E97425">
            <v>1200</v>
          </cell>
          <cell r="F97425">
            <v>44076.168495370373</v>
          </cell>
          <cell r="G97425">
            <v>0</v>
          </cell>
        </row>
        <row r="97426">
          <cell r="A97426">
            <v>442693</v>
          </cell>
          <cell r="B97426">
            <v>9132</v>
          </cell>
          <cell r="C97426">
            <v>44302.506597222222</v>
          </cell>
          <cell r="D97426">
            <v>6025</v>
          </cell>
          <cell r="E97426">
            <v>0</v>
          </cell>
          <cell r="F97426">
            <v>44136.587361111109</v>
          </cell>
          <cell r="G97426">
            <v>0</v>
          </cell>
        </row>
        <row r="97427">
          <cell r="A97427">
            <v>442696</v>
          </cell>
          <cell r="B97427">
            <v>9380</v>
          </cell>
          <cell r="C97427">
            <v>44302.510057870371</v>
          </cell>
          <cell r="D97427">
            <v>12897</v>
          </cell>
          <cell r="E97427">
            <v>1200</v>
          </cell>
          <cell r="F97427">
            <v>44198.16615740741</v>
          </cell>
          <cell r="G97427">
            <v>0</v>
          </cell>
        </row>
        <row r="97428">
          <cell r="A97428">
            <v>442704</v>
          </cell>
          <cell r="B97428">
            <v>7705</v>
          </cell>
          <cell r="C97428">
            <v>44302.51734953704</v>
          </cell>
          <cell r="D97428">
            <v>10111</v>
          </cell>
          <cell r="E97428">
            <v>960</v>
          </cell>
          <cell r="F97428">
            <v>43891.165625000001</v>
          </cell>
          <cell r="G97428">
            <v>0</v>
          </cell>
        </row>
        <row r="97429">
          <cell r="A97429">
            <v>442706</v>
          </cell>
          <cell r="B97429">
            <v>985</v>
          </cell>
          <cell r="C97429">
            <v>44302.51798611111</v>
          </cell>
          <cell r="D97429">
            <v>12897</v>
          </cell>
          <cell r="E97429">
            <v>1200</v>
          </cell>
          <cell r="F97429">
            <v>44198.16615740741</v>
          </cell>
          <cell r="G97429">
            <v>0</v>
          </cell>
        </row>
        <row r="97430">
          <cell r="A97430">
            <v>442708</v>
          </cell>
          <cell r="B97430">
            <v>7534</v>
          </cell>
          <cell r="C97430">
            <v>44302.519293981481</v>
          </cell>
          <cell r="D97430">
            <v>12268</v>
          </cell>
          <cell r="E97430">
            <v>1200</v>
          </cell>
          <cell r="F97430">
            <v>44229.740833333337</v>
          </cell>
          <cell r="G97430">
            <v>0</v>
          </cell>
        </row>
        <row r="97431">
          <cell r="A97431">
            <v>442712</v>
          </cell>
          <cell r="B97431">
            <v>8269</v>
          </cell>
          <cell r="C97431">
            <v>44302.52270833333</v>
          </cell>
          <cell r="D97431">
            <v>10805</v>
          </cell>
          <cell r="E97431">
            <v>1200</v>
          </cell>
          <cell r="F97431">
            <v>44075.547384259262</v>
          </cell>
          <cell r="G97431">
            <v>0</v>
          </cell>
        </row>
        <row r="97432">
          <cell r="A97432">
            <v>442715</v>
          </cell>
          <cell r="B97432">
            <v>9547</v>
          </cell>
          <cell r="C97432">
            <v>44302.522997685177</v>
          </cell>
          <cell r="D97432">
            <v>5193</v>
          </cell>
          <cell r="E97432">
            <v>1200</v>
          </cell>
          <cell r="F97432">
            <v>44013.102743055555</v>
          </cell>
          <cell r="G97432">
            <v>0</v>
          </cell>
        </row>
        <row r="97433">
          <cell r="A97433">
            <v>442720</v>
          </cell>
          <cell r="B97433">
            <v>8695</v>
          </cell>
          <cell r="C97433">
            <v>44302.524826388893</v>
          </cell>
          <cell r="D97433">
            <v>10783</v>
          </cell>
          <cell r="E97433">
            <v>1200</v>
          </cell>
          <cell r="F97433">
            <v>43862.838495370372</v>
          </cell>
          <cell r="G97433">
            <v>0</v>
          </cell>
        </row>
        <row r="97434">
          <cell r="A97434">
            <v>442724</v>
          </cell>
          <cell r="B97434">
            <v>6163</v>
          </cell>
          <cell r="C97434">
            <v>44302.525462962964</v>
          </cell>
          <cell r="D97434">
            <v>4996</v>
          </cell>
          <cell r="E97434">
            <v>1200</v>
          </cell>
          <cell r="F97434">
            <v>44256.327731481484</v>
          </cell>
          <cell r="G97434">
            <v>0</v>
          </cell>
        </row>
        <row r="97435">
          <cell r="A97435">
            <v>442731</v>
          </cell>
          <cell r="B97435">
            <v>10671</v>
          </cell>
          <cell r="C97435">
            <v>44302.527384259258</v>
          </cell>
          <cell r="D97435">
            <v>2096</v>
          </cell>
          <cell r="E97435">
            <v>1200</v>
          </cell>
          <cell r="F97435">
            <v>44044.189236111109</v>
          </cell>
          <cell r="G97435">
            <v>0</v>
          </cell>
        </row>
        <row r="97436">
          <cell r="A97436">
            <v>442738</v>
          </cell>
          <cell r="B97436">
            <v>10672</v>
          </cell>
          <cell r="C97436">
            <v>44302.528368055559</v>
          </cell>
          <cell r="D97436">
            <v>1811</v>
          </cell>
          <cell r="E97436">
            <v>1200</v>
          </cell>
          <cell r="F97436">
            <v>44229.445370370369</v>
          </cell>
          <cell r="G97436">
            <v>0</v>
          </cell>
        </row>
        <row r="97437">
          <cell r="A97437">
            <v>442739</v>
          </cell>
          <cell r="B97437">
            <v>4398</v>
          </cell>
          <cell r="C97437">
            <v>44302.528622685182</v>
          </cell>
          <cell r="D97437">
            <v>10897</v>
          </cell>
          <cell r="E97437">
            <v>0</v>
          </cell>
          <cell r="F97437">
            <v>44105.438530092593</v>
          </cell>
          <cell r="G97437">
            <v>0</v>
          </cell>
        </row>
        <row r="97438">
          <cell r="A97438">
            <v>442741</v>
          </cell>
          <cell r="B97438">
            <v>12097</v>
          </cell>
          <cell r="C97438">
            <v>44302.529317129629</v>
          </cell>
          <cell r="D97438">
            <v>13817</v>
          </cell>
          <cell r="E97438">
            <v>1200</v>
          </cell>
          <cell r="F97438">
            <v>43891.131111111114</v>
          </cell>
          <cell r="G97438">
            <v>0</v>
          </cell>
        </row>
        <row r="97439">
          <cell r="A97439">
            <v>442748</v>
          </cell>
          <cell r="B97439">
            <v>8669</v>
          </cell>
          <cell r="C97439">
            <v>44302.534918981481</v>
          </cell>
          <cell r="D97439">
            <v>11664</v>
          </cell>
          <cell r="E97439">
            <v>0</v>
          </cell>
          <cell r="F97439">
            <v>44105.660173611112</v>
          </cell>
          <cell r="G97439">
            <v>0</v>
          </cell>
        </row>
        <row r="97440">
          <cell r="A97440">
            <v>442754</v>
          </cell>
          <cell r="B97440">
            <v>8559</v>
          </cell>
          <cell r="C97440">
            <v>44302.539074074077</v>
          </cell>
          <cell r="D97440">
            <v>6353</v>
          </cell>
          <cell r="E97440">
            <v>1200</v>
          </cell>
          <cell r="F97440">
            <v>43891.160011574073</v>
          </cell>
          <cell r="G97440">
            <v>0</v>
          </cell>
        </row>
        <row r="97441">
          <cell r="A97441">
            <v>442758</v>
          </cell>
          <cell r="B97441">
            <v>11657</v>
          </cell>
          <cell r="C97441">
            <v>44302.539652777778</v>
          </cell>
          <cell r="D97441">
            <v>9193</v>
          </cell>
          <cell r="E97441">
            <v>0</v>
          </cell>
          <cell r="F97441">
            <v>43922.429456018515</v>
          </cell>
          <cell r="G97441">
            <v>0</v>
          </cell>
        </row>
        <row r="97442">
          <cell r="A97442">
            <v>442764</v>
          </cell>
          <cell r="B97442">
            <v>12097</v>
          </cell>
          <cell r="C97442">
            <v>44302.540023148147</v>
          </cell>
          <cell r="D97442">
            <v>10143</v>
          </cell>
          <cell r="E97442">
            <v>1200</v>
          </cell>
          <cell r="F97442">
            <v>44287.973437499997</v>
          </cell>
          <cell r="G97442">
            <v>0</v>
          </cell>
        </row>
        <row r="97443">
          <cell r="A97443">
            <v>442768</v>
          </cell>
          <cell r="B97443">
            <v>9185</v>
          </cell>
          <cell r="C97443">
            <v>44302.541574074072</v>
          </cell>
          <cell r="D97443">
            <v>4720</v>
          </cell>
          <cell r="E97443">
            <v>1200</v>
          </cell>
          <cell r="F97443">
            <v>44256.616689814815</v>
          </cell>
          <cell r="G97443">
            <v>0</v>
          </cell>
        </row>
        <row r="97444">
          <cell r="A97444">
            <v>442769</v>
          </cell>
          <cell r="B97444">
            <v>4127</v>
          </cell>
          <cell r="C97444">
            <v>44302.542407407411</v>
          </cell>
          <cell r="D97444">
            <v>4730</v>
          </cell>
          <cell r="E97444">
            <v>1200</v>
          </cell>
          <cell r="F97444">
            <v>44228.863761574074</v>
          </cell>
          <cell r="G97444">
            <v>0</v>
          </cell>
        </row>
        <row r="97445">
          <cell r="A97445">
            <v>442770</v>
          </cell>
          <cell r="B97445">
            <v>5254</v>
          </cell>
          <cell r="C97445">
            <v>44302.542951388888</v>
          </cell>
          <cell r="D97445">
            <v>11835</v>
          </cell>
          <cell r="E97445">
            <v>1200</v>
          </cell>
          <cell r="F97445">
            <v>43922.844085648147</v>
          </cell>
          <cell r="G97445">
            <v>0</v>
          </cell>
        </row>
        <row r="97446">
          <cell r="A97446">
            <v>442775</v>
          </cell>
          <cell r="B97446">
            <v>6480</v>
          </cell>
          <cell r="C97446">
            <v>44302.544074074067</v>
          </cell>
          <cell r="D97446">
            <v>2401</v>
          </cell>
          <cell r="E97446">
            <v>1200</v>
          </cell>
          <cell r="F97446">
            <v>44136.099861111114</v>
          </cell>
          <cell r="G97446">
            <v>0</v>
          </cell>
        </row>
        <row r="97447">
          <cell r="A97447">
            <v>442779</v>
          </cell>
          <cell r="B97447">
            <v>12666</v>
          </cell>
          <cell r="C97447">
            <v>44302.545347222222</v>
          </cell>
          <cell r="D97447">
            <v>13110</v>
          </cell>
          <cell r="E97447">
            <v>1200</v>
          </cell>
          <cell r="F97447">
            <v>43831.863842592589</v>
          </cell>
          <cell r="G97447">
            <v>0</v>
          </cell>
        </row>
        <row r="97448">
          <cell r="A97448">
            <v>442784</v>
          </cell>
          <cell r="B97448">
            <v>11726</v>
          </cell>
          <cell r="C97448">
            <v>44302.548807870371</v>
          </cell>
          <cell r="D97448">
            <v>3506</v>
          </cell>
          <cell r="E97448">
            <v>1200</v>
          </cell>
          <cell r="F97448">
            <v>44044.029652777775</v>
          </cell>
          <cell r="G97448">
            <v>0</v>
          </cell>
        </row>
        <row r="97449">
          <cell r="A97449">
            <v>442787</v>
          </cell>
          <cell r="B97449">
            <v>10549</v>
          </cell>
          <cell r="C97449">
            <v>44302.5547337963</v>
          </cell>
          <cell r="D97449">
            <v>5252</v>
          </cell>
          <cell r="E97449">
            <v>1200</v>
          </cell>
          <cell r="F97449">
            <v>44256.929745370369</v>
          </cell>
          <cell r="G97449">
            <v>0</v>
          </cell>
        </row>
        <row r="97450">
          <cell r="A97450">
            <v>442791</v>
          </cell>
          <cell r="B97450">
            <v>2763</v>
          </cell>
          <cell r="C97450">
            <v>44302.555543981478</v>
          </cell>
          <cell r="D97450">
            <v>13670</v>
          </cell>
          <cell r="E97450">
            <v>1200</v>
          </cell>
          <cell r="F97450">
            <v>44014.365486111114</v>
          </cell>
          <cell r="G97450">
            <v>0</v>
          </cell>
        </row>
        <row r="97451">
          <cell r="A97451">
            <v>442792</v>
          </cell>
          <cell r="B97451">
            <v>10895</v>
          </cell>
          <cell r="C97451">
            <v>44302.55709490741</v>
          </cell>
          <cell r="D97451">
            <v>2953</v>
          </cell>
          <cell r="E97451">
            <v>1200</v>
          </cell>
          <cell r="F97451">
            <v>44105.430879629632</v>
          </cell>
          <cell r="G97451">
            <v>0</v>
          </cell>
        </row>
        <row r="97452">
          <cell r="A97452">
            <v>442797</v>
          </cell>
          <cell r="B97452">
            <v>1592</v>
          </cell>
          <cell r="C97452">
            <v>44302.557314814818</v>
          </cell>
          <cell r="D97452">
            <v>3593</v>
          </cell>
          <cell r="E97452">
            <v>1200</v>
          </cell>
          <cell r="F97452">
            <v>44257.727708333332</v>
          </cell>
          <cell r="G97452">
            <v>0</v>
          </cell>
        </row>
        <row r="97453">
          <cell r="A97453">
            <v>442803</v>
          </cell>
          <cell r="B97453">
            <v>2339</v>
          </cell>
          <cell r="C97453">
            <v>44302.557615740741</v>
          </cell>
          <cell r="D97453">
            <v>7418</v>
          </cell>
          <cell r="E97453">
            <v>0</v>
          </cell>
          <cell r="F97453">
            <v>44288.10324074074</v>
          </cell>
          <cell r="G97453">
            <v>0</v>
          </cell>
        </row>
        <row r="97454">
          <cell r="A97454">
            <v>442804</v>
          </cell>
          <cell r="B97454">
            <v>2146</v>
          </cell>
          <cell r="C97454">
            <v>44302.559942129628</v>
          </cell>
          <cell r="D97454">
            <v>10460</v>
          </cell>
          <cell r="E97454">
            <v>1200</v>
          </cell>
          <cell r="F97454">
            <v>44287.105428240742</v>
          </cell>
          <cell r="G97454">
            <v>0</v>
          </cell>
        </row>
        <row r="97455">
          <cell r="A97455">
            <v>442811</v>
          </cell>
          <cell r="B97455">
            <v>416</v>
          </cell>
          <cell r="C97455">
            <v>44302.560335648152</v>
          </cell>
          <cell r="D97455">
            <v>182</v>
          </cell>
          <cell r="E97455">
            <v>1200</v>
          </cell>
          <cell r="F97455">
            <v>44137.592476851853</v>
          </cell>
          <cell r="G97455">
            <v>0</v>
          </cell>
        </row>
        <row r="97456">
          <cell r="A97456">
            <v>442817</v>
          </cell>
          <cell r="B97456">
            <v>2021</v>
          </cell>
          <cell r="C97456">
            <v>44302.570775462962</v>
          </cell>
          <cell r="D97456">
            <v>2387</v>
          </cell>
          <cell r="E97456">
            <v>960</v>
          </cell>
          <cell r="F97456">
            <v>43836.127511574072</v>
          </cell>
          <cell r="G97456">
            <v>0</v>
          </cell>
        </row>
        <row r="97457">
          <cell r="A97457">
            <v>442820</v>
          </cell>
          <cell r="B97457">
            <v>13206</v>
          </cell>
          <cell r="C97457">
            <v>44302.570972222216</v>
          </cell>
          <cell r="D97457">
            <v>9637</v>
          </cell>
          <cell r="E97457">
            <v>1200</v>
          </cell>
          <cell r="F97457">
            <v>44287.032349537039</v>
          </cell>
          <cell r="G97457">
            <v>0</v>
          </cell>
        </row>
        <row r="97458">
          <cell r="A97458">
            <v>442823</v>
          </cell>
          <cell r="B97458">
            <v>6991</v>
          </cell>
          <cell r="C97458">
            <v>44302.571597222217</v>
          </cell>
          <cell r="D97458">
            <v>1849</v>
          </cell>
          <cell r="E97458">
            <v>1200</v>
          </cell>
          <cell r="F97458">
            <v>44013.146064814813</v>
          </cell>
          <cell r="G97458">
            <v>0</v>
          </cell>
        </row>
        <row r="97459">
          <cell r="A97459">
            <v>442824</v>
          </cell>
          <cell r="B97459">
            <v>7720</v>
          </cell>
          <cell r="C97459">
            <v>44302.574259259258</v>
          </cell>
          <cell r="D97459">
            <v>9309</v>
          </cell>
          <cell r="E97459">
            <v>1200</v>
          </cell>
          <cell r="F97459">
            <v>43862.647430555553</v>
          </cell>
          <cell r="G97459">
            <v>0</v>
          </cell>
        </row>
        <row r="97460">
          <cell r="A97460">
            <v>442830</v>
          </cell>
          <cell r="B97460">
            <v>6229</v>
          </cell>
          <cell r="C97460">
            <v>44302.575509259259</v>
          </cell>
          <cell r="D97460">
            <v>9597</v>
          </cell>
          <cell r="E97460">
            <v>1200</v>
          </cell>
          <cell r="F97460">
            <v>44044.821122685185</v>
          </cell>
          <cell r="G97460">
            <v>0</v>
          </cell>
        </row>
        <row r="97461">
          <cell r="A97461">
            <v>442832</v>
          </cell>
          <cell r="B97461">
            <v>520</v>
          </cell>
          <cell r="C97461">
            <v>44302.578935185193</v>
          </cell>
          <cell r="D97461">
            <v>10607</v>
          </cell>
          <cell r="E97461">
            <v>960</v>
          </cell>
          <cell r="F97461">
            <v>44106.289375</v>
          </cell>
          <cell r="G97461">
            <v>0</v>
          </cell>
        </row>
        <row r="97462">
          <cell r="A97462">
            <v>442838</v>
          </cell>
          <cell r="B97462">
            <v>12710</v>
          </cell>
          <cell r="C97462">
            <v>44302.588865740741</v>
          </cell>
          <cell r="D97462">
            <v>4283</v>
          </cell>
          <cell r="E97462">
            <v>1200</v>
          </cell>
          <cell r="F97462">
            <v>43983.649594907409</v>
          </cell>
          <cell r="G97462">
            <v>0</v>
          </cell>
        </row>
        <row r="97463">
          <cell r="A97463">
            <v>442844</v>
          </cell>
          <cell r="B97463">
            <v>10368</v>
          </cell>
          <cell r="C97463">
            <v>44302.597615740742</v>
          </cell>
          <cell r="D97463">
            <v>6558</v>
          </cell>
          <cell r="E97463">
            <v>1200</v>
          </cell>
          <cell r="F97463">
            <v>44201.396932870368</v>
          </cell>
          <cell r="G97463">
            <v>0</v>
          </cell>
        </row>
        <row r="97464">
          <cell r="A97464">
            <v>442848</v>
          </cell>
          <cell r="B97464">
            <v>12666</v>
          </cell>
          <cell r="C97464">
            <v>44302.59878472222</v>
          </cell>
          <cell r="D97464">
            <v>1300</v>
          </cell>
          <cell r="E97464">
            <v>1200</v>
          </cell>
          <cell r="F97464">
            <v>44256.091504629629</v>
          </cell>
          <cell r="G97464">
            <v>0</v>
          </cell>
        </row>
        <row r="97465">
          <cell r="A97465">
            <v>442853</v>
          </cell>
          <cell r="B97465">
            <v>1918</v>
          </cell>
          <cell r="C97465">
            <v>44302.598946759259</v>
          </cell>
          <cell r="D97465">
            <v>1194</v>
          </cell>
          <cell r="E97465">
            <v>1200</v>
          </cell>
          <cell r="F97465">
            <v>44136.667731481481</v>
          </cell>
          <cell r="G97465">
            <v>0</v>
          </cell>
        </row>
        <row r="97466">
          <cell r="A97466">
            <v>442858</v>
          </cell>
          <cell r="B97466">
            <v>6744</v>
          </cell>
          <cell r="C97466">
            <v>44302.600208333337</v>
          </cell>
          <cell r="D97466">
            <v>6806</v>
          </cell>
          <cell r="E97466">
            <v>1200</v>
          </cell>
          <cell r="F97466">
            <v>44229.847256944442</v>
          </cell>
          <cell r="G97466">
            <v>0</v>
          </cell>
        </row>
        <row r="97467">
          <cell r="A97467">
            <v>442862</v>
          </cell>
          <cell r="B97467">
            <v>7246</v>
          </cell>
          <cell r="C97467">
            <v>44302.602210648147</v>
          </cell>
          <cell r="D97467">
            <v>12798</v>
          </cell>
          <cell r="E97467">
            <v>1200</v>
          </cell>
          <cell r="F97467">
            <v>44045.843321759261</v>
          </cell>
          <cell r="G97467">
            <v>0</v>
          </cell>
        </row>
        <row r="97468">
          <cell r="A97468">
            <v>442867</v>
          </cell>
          <cell r="B97468">
            <v>2956</v>
          </cell>
          <cell r="C97468">
            <v>44302.607129629629</v>
          </cell>
          <cell r="D97468">
            <v>4730</v>
          </cell>
          <cell r="E97468">
            <v>960</v>
          </cell>
          <cell r="F97468">
            <v>44228.863761574074</v>
          </cell>
          <cell r="G97468">
            <v>0</v>
          </cell>
        </row>
        <row r="97469">
          <cell r="A97469">
            <v>442872</v>
          </cell>
          <cell r="B97469">
            <v>579</v>
          </cell>
          <cell r="C97469">
            <v>44302.61105324074</v>
          </cell>
          <cell r="D97469">
            <v>11726</v>
          </cell>
          <cell r="E97469">
            <v>1200</v>
          </cell>
          <cell r="F97469">
            <v>43835.526423611111</v>
          </cell>
          <cell r="G97469">
            <v>0</v>
          </cell>
        </row>
        <row r="97470">
          <cell r="A97470">
            <v>442878</v>
          </cell>
          <cell r="B97470">
            <v>5806</v>
          </cell>
          <cell r="C97470">
            <v>44302.61210648148</v>
          </cell>
          <cell r="D97470">
            <v>2405</v>
          </cell>
          <cell r="E97470">
            <v>1200</v>
          </cell>
          <cell r="F97470">
            <v>43891.569097222222</v>
          </cell>
          <cell r="G97470">
            <v>0</v>
          </cell>
        </row>
        <row r="97471">
          <cell r="A97471">
            <v>442880</v>
          </cell>
          <cell r="B97471">
            <v>10429</v>
          </cell>
          <cell r="C97471">
            <v>44302.613819444443</v>
          </cell>
          <cell r="D97471">
            <v>725</v>
          </cell>
          <cell r="E97471">
            <v>1200</v>
          </cell>
          <cell r="F97471">
            <v>44256.011377314811</v>
          </cell>
          <cell r="G97471">
            <v>0</v>
          </cell>
        </row>
        <row r="97472">
          <cell r="A97472">
            <v>442884</v>
          </cell>
          <cell r="B97472">
            <v>13976</v>
          </cell>
          <cell r="C97472">
            <v>44302.623553240737</v>
          </cell>
          <cell r="D97472">
            <v>2401</v>
          </cell>
          <cell r="E97472">
            <v>960</v>
          </cell>
          <cell r="F97472">
            <v>44136.099861111114</v>
          </cell>
          <cell r="G97472">
            <v>0</v>
          </cell>
        </row>
        <row r="97473">
          <cell r="A97473">
            <v>442887</v>
          </cell>
          <cell r="B97473">
            <v>5787</v>
          </cell>
          <cell r="C97473">
            <v>44302.628483796303</v>
          </cell>
          <cell r="D97473">
            <v>2167</v>
          </cell>
          <cell r="E97473">
            <v>1200</v>
          </cell>
          <cell r="F97473">
            <v>43983.320763888885</v>
          </cell>
          <cell r="G97473">
            <v>0</v>
          </cell>
        </row>
        <row r="97474">
          <cell r="A97474">
            <v>442893</v>
          </cell>
          <cell r="B97474">
            <v>121</v>
          </cell>
          <cell r="C97474">
            <v>44302.637592592589</v>
          </cell>
          <cell r="D97474">
            <v>11932</v>
          </cell>
          <cell r="E97474">
            <v>1200</v>
          </cell>
          <cell r="F97474">
            <v>44136.615451388891</v>
          </cell>
          <cell r="G97474">
            <v>0</v>
          </cell>
        </row>
        <row r="97475">
          <cell r="A97475">
            <v>442896</v>
          </cell>
          <cell r="B97475">
            <v>2484</v>
          </cell>
          <cell r="C97475">
            <v>44302.638506944437</v>
          </cell>
          <cell r="D97475">
            <v>12897</v>
          </cell>
          <cell r="E97475">
            <v>1200</v>
          </cell>
          <cell r="F97475">
            <v>44198.16615740741</v>
          </cell>
          <cell r="G97475">
            <v>0</v>
          </cell>
        </row>
        <row r="97476">
          <cell r="A97476">
            <v>442897</v>
          </cell>
          <cell r="B97476">
            <v>8287</v>
          </cell>
          <cell r="C97476">
            <v>44302.640636574077</v>
          </cell>
          <cell r="D97476">
            <v>12046</v>
          </cell>
          <cell r="E97476">
            <v>1200</v>
          </cell>
          <cell r="F97476">
            <v>44228.557557870372</v>
          </cell>
          <cell r="G97476">
            <v>0</v>
          </cell>
        </row>
        <row r="97477">
          <cell r="A97477">
            <v>442898</v>
          </cell>
          <cell r="B97477">
            <v>7269</v>
          </cell>
          <cell r="C97477">
            <v>44302.64329861111</v>
          </cell>
          <cell r="D97477">
            <v>11696</v>
          </cell>
          <cell r="E97477">
            <v>1200</v>
          </cell>
          <cell r="F97477">
            <v>44136.688506944447</v>
          </cell>
          <cell r="G97477">
            <v>0</v>
          </cell>
        </row>
        <row r="97478">
          <cell r="A97478">
            <v>442900</v>
          </cell>
          <cell r="B97478">
            <v>11258</v>
          </cell>
          <cell r="C97478">
            <v>44302.643935185188</v>
          </cell>
          <cell r="D97478">
            <v>10347</v>
          </cell>
          <cell r="E97478">
            <v>1200</v>
          </cell>
          <cell r="F97478">
            <v>44076.1249537037</v>
          </cell>
          <cell r="G97478">
            <v>0</v>
          </cell>
        </row>
        <row r="97479">
          <cell r="A97479">
            <v>442904</v>
          </cell>
          <cell r="B97479">
            <v>10176</v>
          </cell>
          <cell r="C97479">
            <v>44302.645185185182</v>
          </cell>
          <cell r="D97479">
            <v>13102</v>
          </cell>
          <cell r="E97479">
            <v>1200</v>
          </cell>
          <cell r="F97479">
            <v>44166.357349537036</v>
          </cell>
          <cell r="G97479">
            <v>0</v>
          </cell>
        </row>
        <row r="97480">
          <cell r="A97480">
            <v>442909</v>
          </cell>
          <cell r="B97480">
            <v>8060</v>
          </cell>
          <cell r="C97480">
            <v>44302.646898148138</v>
          </cell>
          <cell r="D97480">
            <v>9637</v>
          </cell>
          <cell r="E97480">
            <v>1200</v>
          </cell>
          <cell r="F97480">
            <v>44287.032349537039</v>
          </cell>
          <cell r="G97480">
            <v>0</v>
          </cell>
        </row>
        <row r="97481">
          <cell r="A97481">
            <v>442912</v>
          </cell>
          <cell r="B97481">
            <v>3952</v>
          </cell>
          <cell r="C97481">
            <v>44302.655949074076</v>
          </cell>
          <cell r="D97481">
            <v>6508</v>
          </cell>
          <cell r="E97481">
            <v>1200</v>
          </cell>
          <cell r="F97481">
            <v>43922.195034722223</v>
          </cell>
          <cell r="G97481">
            <v>0</v>
          </cell>
        </row>
        <row r="97482">
          <cell r="A97482">
            <v>442915</v>
          </cell>
          <cell r="B97482">
            <v>6497</v>
          </cell>
          <cell r="C97482">
            <v>44302.655960648153</v>
          </cell>
          <cell r="D97482">
            <v>11835</v>
          </cell>
          <cell r="E97482">
            <v>1200</v>
          </cell>
          <cell r="F97482">
            <v>43922.844085648147</v>
          </cell>
          <cell r="G97482">
            <v>0</v>
          </cell>
        </row>
        <row r="97483">
          <cell r="A97483">
            <v>442918</v>
          </cell>
          <cell r="B97483">
            <v>7530</v>
          </cell>
          <cell r="C97483">
            <v>44302.656192129631</v>
          </cell>
          <cell r="D97483">
            <v>4361</v>
          </cell>
          <cell r="E97483">
            <v>1200</v>
          </cell>
          <cell r="F97483">
            <v>44166.461400462962</v>
          </cell>
          <cell r="G97483">
            <v>0</v>
          </cell>
        </row>
        <row r="97484">
          <cell r="A97484">
            <v>442920</v>
          </cell>
          <cell r="B97484">
            <v>13295</v>
          </cell>
          <cell r="C97484">
            <v>44302.658402777779</v>
          </cell>
          <cell r="D97484">
            <v>6508</v>
          </cell>
          <cell r="E97484">
            <v>1200</v>
          </cell>
          <cell r="F97484">
            <v>43922.195034722223</v>
          </cell>
          <cell r="G97484">
            <v>0</v>
          </cell>
        </row>
        <row r="97485">
          <cell r="A97485">
            <v>442927</v>
          </cell>
          <cell r="B97485">
            <v>4313</v>
          </cell>
          <cell r="C97485">
            <v>44302.659861111111</v>
          </cell>
          <cell r="D97485">
            <v>13184</v>
          </cell>
          <cell r="E97485">
            <v>1200</v>
          </cell>
          <cell r="F97485">
            <v>43832.858287037037</v>
          </cell>
          <cell r="G97485">
            <v>0</v>
          </cell>
        </row>
        <row r="97486">
          <cell r="A97486">
            <v>442928</v>
          </cell>
          <cell r="B97486">
            <v>5354</v>
          </cell>
          <cell r="C97486">
            <v>44302.665173611109</v>
          </cell>
          <cell r="D97486">
            <v>12798</v>
          </cell>
          <cell r="E97486">
            <v>1200</v>
          </cell>
          <cell r="F97486">
            <v>44045.843321759261</v>
          </cell>
          <cell r="G97486">
            <v>0</v>
          </cell>
        </row>
        <row r="97487">
          <cell r="A97487">
            <v>442935</v>
          </cell>
          <cell r="B97487">
            <v>3815</v>
          </cell>
          <cell r="C97487">
            <v>44302.665567129632</v>
          </cell>
          <cell r="D97487">
            <v>12391</v>
          </cell>
          <cell r="E97487">
            <v>0</v>
          </cell>
          <cell r="F97487">
            <v>44198.024780092594</v>
          </cell>
          <cell r="G97487">
            <v>0</v>
          </cell>
        </row>
        <row r="97488">
          <cell r="A97488">
            <v>442937</v>
          </cell>
          <cell r="B97488">
            <v>4896</v>
          </cell>
          <cell r="C97488">
            <v>44302.668333333328</v>
          </cell>
          <cell r="D97488">
            <v>3124</v>
          </cell>
          <cell r="E97488">
            <v>960</v>
          </cell>
          <cell r="F97488">
            <v>44256.605046296296</v>
          </cell>
          <cell r="G97488">
            <v>0</v>
          </cell>
        </row>
        <row r="97489">
          <cell r="A97489">
            <v>442939</v>
          </cell>
          <cell r="B97489">
            <v>12605</v>
          </cell>
          <cell r="C97489">
            <v>44302.66951388889</v>
          </cell>
          <cell r="D97489">
            <v>6508</v>
          </cell>
          <cell r="E97489">
            <v>1200</v>
          </cell>
          <cell r="F97489">
            <v>43922.195034722223</v>
          </cell>
          <cell r="G97489">
            <v>0</v>
          </cell>
        </row>
        <row r="97490">
          <cell r="A97490">
            <v>442944</v>
          </cell>
          <cell r="B97490">
            <v>4462</v>
          </cell>
          <cell r="C97490">
            <v>44302.670254629629</v>
          </cell>
          <cell r="D97490">
            <v>3286</v>
          </cell>
          <cell r="E97490">
            <v>0</v>
          </cell>
          <cell r="F97490">
            <v>44197.721782407411</v>
          </cell>
          <cell r="G97490">
            <v>0</v>
          </cell>
        </row>
        <row r="97491">
          <cell r="A97491">
            <v>442951</v>
          </cell>
          <cell r="B97491">
            <v>13865</v>
          </cell>
          <cell r="C97491">
            <v>44302.674849537027</v>
          </cell>
          <cell r="D97491">
            <v>9086</v>
          </cell>
          <cell r="E97491">
            <v>1200</v>
          </cell>
          <cell r="F97491">
            <v>43952.751793981479</v>
          </cell>
          <cell r="G97491">
            <v>0</v>
          </cell>
        </row>
        <row r="97492">
          <cell r="A97492">
            <v>442960</v>
          </cell>
          <cell r="B97492">
            <v>9966</v>
          </cell>
          <cell r="C97492">
            <v>44302.676782407398</v>
          </cell>
          <cell r="D97492">
            <v>2271</v>
          </cell>
          <cell r="E97492">
            <v>960</v>
          </cell>
          <cell r="F97492">
            <v>43922.063993055555</v>
          </cell>
          <cell r="G97492">
            <v>0</v>
          </cell>
        </row>
        <row r="97493">
          <cell r="A97493">
            <v>442962</v>
          </cell>
          <cell r="B97493">
            <v>13499</v>
          </cell>
          <cell r="C97493">
            <v>44302.682002314818</v>
          </cell>
          <cell r="D97493">
            <v>1194</v>
          </cell>
          <cell r="E97493">
            <v>1200</v>
          </cell>
          <cell r="F97493">
            <v>44136.667731481481</v>
          </cell>
          <cell r="G97493">
            <v>0</v>
          </cell>
        </row>
        <row r="97494">
          <cell r="A97494">
            <v>442964</v>
          </cell>
          <cell r="B97494">
            <v>251</v>
          </cell>
          <cell r="C97494">
            <v>44302.68236111111</v>
          </cell>
          <cell r="D97494">
            <v>12809</v>
          </cell>
          <cell r="E97494">
            <v>1200</v>
          </cell>
          <cell r="F97494">
            <v>44197.246342592596</v>
          </cell>
          <cell r="G97494">
            <v>0</v>
          </cell>
        </row>
        <row r="97495">
          <cell r="A97495">
            <v>442967</v>
          </cell>
          <cell r="B97495">
            <v>8059</v>
          </cell>
          <cell r="C97495">
            <v>44302.684374999997</v>
          </cell>
          <cell r="D97495">
            <v>4808</v>
          </cell>
          <cell r="E97495">
            <v>1200</v>
          </cell>
          <cell r="F97495">
            <v>43835.220995370371</v>
          </cell>
          <cell r="G97495">
            <v>0</v>
          </cell>
        </row>
        <row r="97496">
          <cell r="A97496">
            <v>442968</v>
          </cell>
          <cell r="B97496">
            <v>2259</v>
          </cell>
          <cell r="C97496">
            <v>44302.684490740743</v>
          </cell>
          <cell r="D97496">
            <v>6844</v>
          </cell>
          <cell r="E97496">
            <v>1200</v>
          </cell>
          <cell r="F97496">
            <v>43891.224456018521</v>
          </cell>
          <cell r="G97496">
            <v>0</v>
          </cell>
        </row>
        <row r="97497">
          <cell r="A97497">
            <v>442971</v>
          </cell>
          <cell r="B97497">
            <v>2504</v>
          </cell>
          <cell r="C97497">
            <v>44302.69158564815</v>
          </cell>
          <cell r="D97497">
            <v>1300</v>
          </cell>
          <cell r="E97497">
            <v>960</v>
          </cell>
          <cell r="F97497">
            <v>44256.091504629629</v>
          </cell>
          <cell r="G97497">
            <v>0</v>
          </cell>
        </row>
        <row r="97498">
          <cell r="A97498">
            <v>442977</v>
          </cell>
          <cell r="B97498">
            <v>897</v>
          </cell>
          <cell r="C97498">
            <v>44302.692129629628</v>
          </cell>
          <cell r="D97498">
            <v>12094</v>
          </cell>
          <cell r="E97498">
            <v>0</v>
          </cell>
          <cell r="F97498">
            <v>44167.375254629631</v>
          </cell>
          <cell r="G97498">
            <v>0</v>
          </cell>
        </row>
        <row r="97499">
          <cell r="A97499">
            <v>442978</v>
          </cell>
          <cell r="B97499">
            <v>887</v>
          </cell>
          <cell r="C97499">
            <v>44302.695127314822</v>
          </cell>
          <cell r="D97499">
            <v>12506</v>
          </cell>
          <cell r="E97499">
            <v>1200</v>
          </cell>
          <cell r="F97499">
            <v>44197.133923611109</v>
          </cell>
          <cell r="G97499">
            <v>0</v>
          </cell>
        </row>
        <row r="97500">
          <cell r="A97500">
            <v>442979</v>
          </cell>
          <cell r="B97500">
            <v>1825</v>
          </cell>
          <cell r="C97500">
            <v>44302.696770833332</v>
          </cell>
          <cell r="D97500">
            <v>3850</v>
          </cell>
          <cell r="E97500">
            <v>1200</v>
          </cell>
          <cell r="F97500">
            <v>44044.450995370367</v>
          </cell>
          <cell r="G97500">
            <v>0</v>
          </cell>
        </row>
        <row r="97501">
          <cell r="A97501">
            <v>442981</v>
          </cell>
          <cell r="B97501">
            <v>6384</v>
          </cell>
          <cell r="C97501">
            <v>44302.702962962961</v>
          </cell>
          <cell r="D97501">
            <v>2953</v>
          </cell>
          <cell r="E97501">
            <v>0</v>
          </cell>
          <cell r="F97501">
            <v>44105.430879629632</v>
          </cell>
          <cell r="G97501">
            <v>0</v>
          </cell>
        </row>
        <row r="97502">
          <cell r="A97502">
            <v>442986</v>
          </cell>
          <cell r="B97502">
            <v>1481</v>
          </cell>
          <cell r="C97502">
            <v>44302.706134259257</v>
          </cell>
          <cell r="D97502">
            <v>8436</v>
          </cell>
          <cell r="E97502">
            <v>0</v>
          </cell>
          <cell r="F97502">
            <v>43862.029675925929</v>
          </cell>
          <cell r="G97502">
            <v>0</v>
          </cell>
        </row>
        <row r="97503">
          <cell r="A97503">
            <v>442988</v>
          </cell>
          <cell r="B97503">
            <v>7289</v>
          </cell>
          <cell r="C97503">
            <v>44302.718136574083</v>
          </cell>
          <cell r="D97503">
            <v>9193</v>
          </cell>
          <cell r="E97503">
            <v>1200</v>
          </cell>
          <cell r="F97503">
            <v>43922.429456018515</v>
          </cell>
          <cell r="G97503">
            <v>0</v>
          </cell>
        </row>
        <row r="97504">
          <cell r="A97504">
            <v>442994</v>
          </cell>
          <cell r="B97504">
            <v>5806</v>
          </cell>
          <cell r="C97504">
            <v>44302.719583333332</v>
          </cell>
          <cell r="D97504">
            <v>1065</v>
          </cell>
          <cell r="E97504">
            <v>1200</v>
          </cell>
          <cell r="F97504">
            <v>44105.011678240742</v>
          </cell>
          <cell r="G97504">
            <v>0</v>
          </cell>
        </row>
        <row r="97505">
          <cell r="A97505">
            <v>442997</v>
          </cell>
          <cell r="B97505">
            <v>2270</v>
          </cell>
          <cell r="C97505">
            <v>44302.722696759258</v>
          </cell>
          <cell r="D97505">
            <v>7697</v>
          </cell>
          <cell r="E97505">
            <v>1200</v>
          </cell>
          <cell r="F97505">
            <v>44137.145752314813</v>
          </cell>
          <cell r="G97505">
            <v>0</v>
          </cell>
        </row>
        <row r="97506">
          <cell r="A97506">
            <v>442998</v>
          </cell>
          <cell r="B97506">
            <v>2607</v>
          </cell>
          <cell r="C97506">
            <v>44302.726921296293</v>
          </cell>
          <cell r="D97506">
            <v>9193</v>
          </cell>
          <cell r="E97506">
            <v>0</v>
          </cell>
          <cell r="F97506">
            <v>43922.429456018515</v>
          </cell>
          <cell r="G97506">
            <v>0</v>
          </cell>
        </row>
        <row r="97507">
          <cell r="A97507">
            <v>442999</v>
          </cell>
          <cell r="B97507">
            <v>8664</v>
          </cell>
          <cell r="C97507">
            <v>44302.729074074072</v>
          </cell>
          <cell r="D97507">
            <v>2096</v>
          </cell>
          <cell r="E97507">
            <v>1200</v>
          </cell>
          <cell r="F97507">
            <v>44044.189236111109</v>
          </cell>
          <cell r="G97507">
            <v>0</v>
          </cell>
        </row>
        <row r="97508">
          <cell r="A97508">
            <v>443006</v>
          </cell>
          <cell r="B97508">
            <v>8765</v>
          </cell>
          <cell r="C97508">
            <v>44302.729548611111</v>
          </cell>
          <cell r="D97508">
            <v>1065</v>
          </cell>
          <cell r="E97508">
            <v>1200</v>
          </cell>
          <cell r="F97508">
            <v>44105.011678240742</v>
          </cell>
          <cell r="G97508">
            <v>0</v>
          </cell>
        </row>
        <row r="97509">
          <cell r="A97509">
            <v>443011</v>
          </cell>
          <cell r="B97509">
            <v>2454</v>
          </cell>
          <cell r="C97509">
            <v>44302.732453703713</v>
          </cell>
          <cell r="D97509">
            <v>3005</v>
          </cell>
          <cell r="E97509">
            <v>1200</v>
          </cell>
          <cell r="F97509">
            <v>44044.76353009259</v>
          </cell>
          <cell r="G97509">
            <v>0</v>
          </cell>
        </row>
        <row r="97510">
          <cell r="A97510">
            <v>443014</v>
          </cell>
          <cell r="B97510">
            <v>116</v>
          </cell>
          <cell r="C97510">
            <v>44302.736377314817</v>
          </cell>
          <cell r="D97510">
            <v>6946</v>
          </cell>
          <cell r="E97510">
            <v>1200</v>
          </cell>
          <cell r="F97510">
            <v>44197.497488425928</v>
          </cell>
          <cell r="G97510">
            <v>0</v>
          </cell>
        </row>
        <row r="97511">
          <cell r="A97511">
            <v>443017</v>
          </cell>
          <cell r="B97511">
            <v>5032</v>
          </cell>
          <cell r="C97511">
            <v>44302.737615740742</v>
          </cell>
          <cell r="D97511">
            <v>7629</v>
          </cell>
          <cell r="E97511">
            <v>1200</v>
          </cell>
          <cell r="F97511">
            <v>43986.256631944445</v>
          </cell>
          <cell r="G97511">
            <v>0</v>
          </cell>
        </row>
        <row r="97512">
          <cell r="A97512">
            <v>443020</v>
          </cell>
          <cell r="B97512">
            <v>11845</v>
          </cell>
          <cell r="C97512">
            <v>44302.739571759259</v>
          </cell>
          <cell r="D97512">
            <v>3821</v>
          </cell>
          <cell r="E97512">
            <v>1200</v>
          </cell>
          <cell r="F97512">
            <v>43835.019953703704</v>
          </cell>
          <cell r="G97512">
            <v>0</v>
          </cell>
        </row>
        <row r="97513">
          <cell r="A97513">
            <v>443023</v>
          </cell>
          <cell r="B97513">
            <v>4410</v>
          </cell>
          <cell r="C97513">
            <v>44302.740069444437</v>
          </cell>
          <cell r="D97513">
            <v>12884</v>
          </cell>
          <cell r="E97513">
            <v>1200</v>
          </cell>
          <cell r="F97513">
            <v>44197.188854166663</v>
          </cell>
          <cell r="G97513">
            <v>0</v>
          </cell>
        </row>
        <row r="97514">
          <cell r="A97514">
            <v>443024</v>
          </cell>
          <cell r="B97514">
            <v>4869</v>
          </cell>
          <cell r="C97514">
            <v>44302.740162037036</v>
          </cell>
          <cell r="D97514">
            <v>11529</v>
          </cell>
          <cell r="E97514">
            <v>1200</v>
          </cell>
          <cell r="F97514">
            <v>44166.238379629627</v>
          </cell>
          <cell r="G97514">
            <v>0</v>
          </cell>
        </row>
        <row r="97515">
          <cell r="A97515">
            <v>443026</v>
          </cell>
          <cell r="B97515">
            <v>4313</v>
          </cell>
          <cell r="C97515">
            <v>44302.742789351847</v>
          </cell>
          <cell r="D97515">
            <v>12049</v>
          </cell>
          <cell r="E97515">
            <v>1200</v>
          </cell>
          <cell r="F97515">
            <v>44256.301736111112</v>
          </cell>
          <cell r="G97515">
            <v>0</v>
          </cell>
        </row>
        <row r="97516">
          <cell r="A97516">
            <v>443032</v>
          </cell>
          <cell r="B97516">
            <v>12690</v>
          </cell>
          <cell r="C97516">
            <v>44302.745011574072</v>
          </cell>
          <cell r="D97516">
            <v>4621</v>
          </cell>
          <cell r="E97516">
            <v>1200</v>
          </cell>
          <cell r="F97516">
            <v>44075.263368055559</v>
          </cell>
          <cell r="G97516">
            <v>0</v>
          </cell>
        </row>
        <row r="97517">
          <cell r="A97517">
            <v>443038</v>
          </cell>
          <cell r="B97517">
            <v>7235</v>
          </cell>
          <cell r="C97517">
            <v>44302.745416666658</v>
          </cell>
          <cell r="D97517">
            <v>12094</v>
          </cell>
          <cell r="E97517">
            <v>1200</v>
          </cell>
          <cell r="F97517">
            <v>44167.375254629631</v>
          </cell>
          <cell r="G97517">
            <v>0</v>
          </cell>
        </row>
        <row r="97518">
          <cell r="A97518">
            <v>443039</v>
          </cell>
          <cell r="B97518">
            <v>7468</v>
          </cell>
          <cell r="C97518">
            <v>44302.746030092603</v>
          </cell>
          <cell r="D97518">
            <v>5465</v>
          </cell>
          <cell r="E97518">
            <v>1200</v>
          </cell>
          <cell r="F97518">
            <v>44166.53392361111</v>
          </cell>
          <cell r="G97518">
            <v>0</v>
          </cell>
        </row>
        <row r="97519">
          <cell r="A97519">
            <v>443049</v>
          </cell>
          <cell r="B97519">
            <v>5175</v>
          </cell>
          <cell r="C97519">
            <v>44302.750821759262</v>
          </cell>
          <cell r="D97519">
            <v>6806</v>
          </cell>
          <cell r="E97519">
            <v>1200</v>
          </cell>
          <cell r="F97519">
            <v>44229.847256944442</v>
          </cell>
          <cell r="G97519">
            <v>0</v>
          </cell>
        </row>
        <row r="97520">
          <cell r="A97520">
            <v>443050</v>
          </cell>
          <cell r="B97520">
            <v>1678</v>
          </cell>
          <cell r="C97520">
            <v>44302.750868055547</v>
          </cell>
          <cell r="D97520">
            <v>12030</v>
          </cell>
          <cell r="E97520">
            <v>1200</v>
          </cell>
          <cell r="F97520">
            <v>43832.412627314814</v>
          </cell>
          <cell r="G97520">
            <v>0</v>
          </cell>
        </row>
        <row r="97521">
          <cell r="A97521">
            <v>443055</v>
          </cell>
          <cell r="B97521">
            <v>478</v>
          </cell>
          <cell r="C97521">
            <v>44302.753541666672</v>
          </cell>
          <cell r="D97521">
            <v>9193</v>
          </cell>
          <cell r="E97521">
            <v>1200</v>
          </cell>
          <cell r="F97521">
            <v>43922.429456018515</v>
          </cell>
          <cell r="G97521">
            <v>0</v>
          </cell>
        </row>
        <row r="97522">
          <cell r="A97522">
            <v>443062</v>
          </cell>
          <cell r="B97522">
            <v>8463</v>
          </cell>
          <cell r="C97522">
            <v>44302.756238425929</v>
          </cell>
          <cell r="D97522">
            <v>12757</v>
          </cell>
          <cell r="E97522">
            <v>1200</v>
          </cell>
          <cell r="F97522">
            <v>44287.256724537037</v>
          </cell>
          <cell r="G97522">
            <v>0</v>
          </cell>
        </row>
        <row r="97523">
          <cell r="A97523">
            <v>443066</v>
          </cell>
          <cell r="B97523">
            <v>1972</v>
          </cell>
          <cell r="C97523">
            <v>44302.756388888891</v>
          </cell>
          <cell r="D97523">
            <v>5465</v>
          </cell>
          <cell r="E97523">
            <v>1200</v>
          </cell>
          <cell r="F97523">
            <v>44166.53392361111</v>
          </cell>
          <cell r="G97523">
            <v>0</v>
          </cell>
        </row>
        <row r="97524">
          <cell r="A97524">
            <v>443071</v>
          </cell>
          <cell r="B97524">
            <v>3559</v>
          </cell>
          <cell r="C97524">
            <v>44302.760011574072</v>
          </cell>
          <cell r="D97524">
            <v>11551</v>
          </cell>
          <cell r="E97524">
            <v>1200</v>
          </cell>
          <cell r="F97524">
            <v>43983.338842592595</v>
          </cell>
          <cell r="G97524">
            <v>0</v>
          </cell>
        </row>
        <row r="97525">
          <cell r="A97525">
            <v>443077</v>
          </cell>
          <cell r="B97525">
            <v>8203</v>
          </cell>
          <cell r="C97525">
            <v>44302.760150462957</v>
          </cell>
          <cell r="D97525">
            <v>11726</v>
          </cell>
          <cell r="E97525">
            <v>1200</v>
          </cell>
          <cell r="F97525">
            <v>43835.526423611111</v>
          </cell>
          <cell r="G97525">
            <v>0</v>
          </cell>
        </row>
        <row r="97526">
          <cell r="A97526">
            <v>443080</v>
          </cell>
          <cell r="B97526">
            <v>8589</v>
          </cell>
          <cell r="C97526">
            <v>44302.760474537034</v>
          </cell>
          <cell r="D97526">
            <v>2491</v>
          </cell>
          <cell r="E97526">
            <v>1200</v>
          </cell>
          <cell r="F97526">
            <v>44136.620497685188</v>
          </cell>
          <cell r="G97526">
            <v>0</v>
          </cell>
        </row>
        <row r="97527">
          <cell r="A97527">
            <v>443083</v>
          </cell>
          <cell r="B97527">
            <v>8038</v>
          </cell>
          <cell r="C97527">
            <v>44302.761192129627</v>
          </cell>
          <cell r="D97527">
            <v>9467</v>
          </cell>
          <cell r="E97527">
            <v>1200</v>
          </cell>
          <cell r="F97527">
            <v>44105.524699074071</v>
          </cell>
          <cell r="G97527">
            <v>0</v>
          </cell>
        </row>
        <row r="97528">
          <cell r="A97528">
            <v>443090</v>
          </cell>
          <cell r="B97528">
            <v>13697</v>
          </cell>
          <cell r="C97528">
            <v>44302.761400462958</v>
          </cell>
          <cell r="D97528">
            <v>13906</v>
          </cell>
          <cell r="E97528">
            <v>1200</v>
          </cell>
          <cell r="F97528">
            <v>44166.631921296299</v>
          </cell>
          <cell r="G97528">
            <v>0</v>
          </cell>
        </row>
        <row r="97529">
          <cell r="A97529">
            <v>443093</v>
          </cell>
          <cell r="B97529">
            <v>6093</v>
          </cell>
          <cell r="C97529">
            <v>44302.762870370367</v>
          </cell>
          <cell r="D97529">
            <v>11954</v>
          </cell>
          <cell r="E97529">
            <v>0</v>
          </cell>
          <cell r="F97529">
            <v>43922.163784722223</v>
          </cell>
          <cell r="G97529">
            <v>0</v>
          </cell>
        </row>
        <row r="97530">
          <cell r="A97530">
            <v>443096</v>
          </cell>
          <cell r="B97530">
            <v>3066</v>
          </cell>
          <cell r="C97530">
            <v>44302.769189814811</v>
          </cell>
          <cell r="D97530">
            <v>1275</v>
          </cell>
          <cell r="E97530">
            <v>1200</v>
          </cell>
          <cell r="F97530">
            <v>44228.250625000001</v>
          </cell>
          <cell r="G97530">
            <v>0</v>
          </cell>
        </row>
        <row r="97531">
          <cell r="A97531">
            <v>443100</v>
          </cell>
          <cell r="B97531">
            <v>9035</v>
          </cell>
          <cell r="C97531">
            <v>44302.773900462962</v>
          </cell>
          <cell r="D97531">
            <v>6470</v>
          </cell>
          <cell r="E97531">
            <v>1200</v>
          </cell>
          <cell r="F97531">
            <v>44075.470451388886</v>
          </cell>
          <cell r="G97531">
            <v>0</v>
          </cell>
        </row>
        <row r="97532">
          <cell r="A97532">
            <v>443101</v>
          </cell>
          <cell r="B97532">
            <v>838</v>
          </cell>
          <cell r="C97532">
            <v>44302.774386574078</v>
          </cell>
          <cell r="D97532">
            <v>10807</v>
          </cell>
          <cell r="E97532">
            <v>1200</v>
          </cell>
          <cell r="F97532">
            <v>43953.841516203705</v>
          </cell>
          <cell r="G97532">
            <v>0</v>
          </cell>
        </row>
        <row r="97533">
          <cell r="A97533">
            <v>443104</v>
          </cell>
          <cell r="B97533">
            <v>10170</v>
          </cell>
          <cell r="C97533">
            <v>44302.776689814818</v>
          </cell>
          <cell r="D97533">
            <v>2096</v>
          </cell>
          <cell r="E97533">
            <v>1200</v>
          </cell>
          <cell r="F97533">
            <v>44044.189236111109</v>
          </cell>
          <cell r="G97533">
            <v>0</v>
          </cell>
        </row>
        <row r="97534">
          <cell r="A97534">
            <v>443106</v>
          </cell>
          <cell r="B97534">
            <v>12935</v>
          </cell>
          <cell r="C97534">
            <v>44302.777037037027</v>
          </cell>
          <cell r="D97534">
            <v>7370</v>
          </cell>
          <cell r="E97534">
            <v>1200</v>
          </cell>
          <cell r="F97534">
            <v>43983.502604166664</v>
          </cell>
          <cell r="G97534">
            <v>0</v>
          </cell>
        </row>
        <row r="97535">
          <cell r="A97535">
            <v>443117</v>
          </cell>
          <cell r="B97535">
            <v>944</v>
          </cell>
          <cell r="C97535">
            <v>44302.788252314807</v>
          </cell>
          <cell r="D97535">
            <v>4120</v>
          </cell>
          <cell r="E97535">
            <v>1200</v>
          </cell>
          <cell r="F97535">
            <v>43952.016840277778</v>
          </cell>
          <cell r="G97535">
            <v>0</v>
          </cell>
        </row>
        <row r="97536">
          <cell r="A97536">
            <v>443120</v>
          </cell>
          <cell r="B97536">
            <v>13363</v>
          </cell>
          <cell r="C97536">
            <v>44302.791979166657</v>
          </cell>
          <cell r="D97536">
            <v>11954</v>
          </cell>
          <cell r="E97536">
            <v>1200</v>
          </cell>
          <cell r="F97536">
            <v>43922.163784722223</v>
          </cell>
          <cell r="G97536">
            <v>0</v>
          </cell>
        </row>
        <row r="97537">
          <cell r="A97537">
            <v>443126</v>
          </cell>
          <cell r="B97537">
            <v>10882</v>
          </cell>
          <cell r="C97537">
            <v>44302.79215277778</v>
          </cell>
          <cell r="D97537">
            <v>2491</v>
          </cell>
          <cell r="E97537">
            <v>1200</v>
          </cell>
          <cell r="F97537">
            <v>44136.620497685188</v>
          </cell>
          <cell r="G97537">
            <v>0</v>
          </cell>
        </row>
        <row r="97538">
          <cell r="A97538">
            <v>443128</v>
          </cell>
          <cell r="B97538">
            <v>2558</v>
          </cell>
          <cell r="C97538">
            <v>44302.799861111111</v>
          </cell>
          <cell r="D97538">
            <v>8036</v>
          </cell>
          <cell r="E97538">
            <v>960</v>
          </cell>
          <cell r="F97538">
            <v>44167.584826388891</v>
          </cell>
          <cell r="G97538">
            <v>0</v>
          </cell>
        </row>
        <row r="97539">
          <cell r="A97539">
            <v>443133</v>
          </cell>
          <cell r="B97539">
            <v>7705</v>
          </cell>
          <cell r="C97539">
            <v>44302.800752314812</v>
          </cell>
          <cell r="D97539">
            <v>5893</v>
          </cell>
          <cell r="E97539">
            <v>960</v>
          </cell>
          <cell r="F97539">
            <v>44075.811689814815</v>
          </cell>
          <cell r="G97539">
            <v>0</v>
          </cell>
        </row>
        <row r="97540">
          <cell r="A97540">
            <v>443137</v>
          </cell>
          <cell r="B97540">
            <v>13909</v>
          </cell>
          <cell r="C97540">
            <v>44302.801874999997</v>
          </cell>
          <cell r="D97540">
            <v>10143</v>
          </cell>
          <cell r="E97540">
            <v>1200</v>
          </cell>
          <cell r="F97540">
            <v>44287.973437499997</v>
          </cell>
          <cell r="G97540">
            <v>0</v>
          </cell>
        </row>
        <row r="97541">
          <cell r="A97541">
            <v>443140</v>
          </cell>
          <cell r="B97541">
            <v>1138</v>
          </cell>
          <cell r="C97541">
            <v>44302.803055555552</v>
          </cell>
          <cell r="D97541">
            <v>3813</v>
          </cell>
          <cell r="E97541">
            <v>1200</v>
          </cell>
          <cell r="F97541">
            <v>44044.288703703707</v>
          </cell>
          <cell r="G97541">
            <v>0</v>
          </cell>
        </row>
        <row r="97542">
          <cell r="A97542">
            <v>443142</v>
          </cell>
          <cell r="B97542">
            <v>7760</v>
          </cell>
          <cell r="C97542">
            <v>44302.803101851852</v>
          </cell>
          <cell r="D97542">
            <v>3528</v>
          </cell>
          <cell r="E97542">
            <v>1200</v>
          </cell>
          <cell r="F97542">
            <v>43832.253541666665</v>
          </cell>
          <cell r="G97542">
            <v>0</v>
          </cell>
        </row>
        <row r="97543">
          <cell r="A97543">
            <v>443145</v>
          </cell>
          <cell r="B97543">
            <v>6608</v>
          </cell>
          <cell r="C97543">
            <v>44302.807187500002</v>
          </cell>
          <cell r="D97543">
            <v>4284</v>
          </cell>
          <cell r="E97543">
            <v>1200</v>
          </cell>
          <cell r="F97543">
            <v>43922.838472222225</v>
          </cell>
          <cell r="G97543">
            <v>0</v>
          </cell>
        </row>
        <row r="97544">
          <cell r="A97544">
            <v>443151</v>
          </cell>
          <cell r="B97544">
            <v>9559</v>
          </cell>
          <cell r="C97544">
            <v>44302.808171296303</v>
          </cell>
          <cell r="D97544">
            <v>4361</v>
          </cell>
          <cell r="E97544">
            <v>1200</v>
          </cell>
          <cell r="F97544">
            <v>44166.461400462962</v>
          </cell>
          <cell r="G97544">
            <v>0</v>
          </cell>
        </row>
        <row r="97545">
          <cell r="A97545">
            <v>443157</v>
          </cell>
          <cell r="B97545">
            <v>11023</v>
          </cell>
          <cell r="C97545">
            <v>44302.808645833327</v>
          </cell>
          <cell r="D97545">
            <v>2401</v>
          </cell>
          <cell r="E97545">
            <v>1200</v>
          </cell>
          <cell r="F97545">
            <v>44136.099861111114</v>
          </cell>
          <cell r="G97545">
            <v>0</v>
          </cell>
        </row>
        <row r="97546">
          <cell r="A97546">
            <v>443162</v>
          </cell>
          <cell r="B97546">
            <v>639</v>
          </cell>
          <cell r="C97546">
            <v>44302.813275462962</v>
          </cell>
          <cell r="D97546">
            <v>5925</v>
          </cell>
          <cell r="E97546">
            <v>1200</v>
          </cell>
          <cell r="F97546">
            <v>44288.442893518521</v>
          </cell>
          <cell r="G97546">
            <v>0</v>
          </cell>
        </row>
        <row r="97547">
          <cell r="A97547">
            <v>443165</v>
          </cell>
          <cell r="B97547">
            <v>3108</v>
          </cell>
          <cell r="C97547">
            <v>44302.816053240742</v>
          </cell>
          <cell r="D97547">
            <v>7817</v>
          </cell>
          <cell r="E97547">
            <v>1200</v>
          </cell>
          <cell r="F97547">
            <v>44136.682789351849</v>
          </cell>
          <cell r="G97547">
            <v>0</v>
          </cell>
        </row>
        <row r="97548">
          <cell r="A97548">
            <v>443167</v>
          </cell>
          <cell r="B97548">
            <v>6574</v>
          </cell>
          <cell r="C97548">
            <v>44302.817233796297</v>
          </cell>
          <cell r="D97548">
            <v>8036</v>
          </cell>
          <cell r="E97548">
            <v>1200</v>
          </cell>
          <cell r="F97548">
            <v>44167.584826388891</v>
          </cell>
          <cell r="G97548">
            <v>0</v>
          </cell>
        </row>
        <row r="97549">
          <cell r="A97549">
            <v>443174</v>
          </cell>
          <cell r="B97549">
            <v>3327</v>
          </cell>
          <cell r="C97549">
            <v>44302.817337962973</v>
          </cell>
          <cell r="D97549">
            <v>6230</v>
          </cell>
          <cell r="E97549">
            <v>1200</v>
          </cell>
          <cell r="F97549">
            <v>44256.056493055556</v>
          </cell>
          <cell r="G97549">
            <v>0</v>
          </cell>
        </row>
        <row r="97550">
          <cell r="A97550">
            <v>443178</v>
          </cell>
          <cell r="B97550">
            <v>1876</v>
          </cell>
          <cell r="C97550">
            <v>44302.817870370367</v>
          </cell>
          <cell r="D97550">
            <v>2387</v>
          </cell>
          <cell r="E97550">
            <v>1200</v>
          </cell>
          <cell r="F97550">
            <v>43836.127511574072</v>
          </cell>
          <cell r="G97550">
            <v>0</v>
          </cell>
        </row>
        <row r="97551">
          <cell r="A97551">
            <v>443182</v>
          </cell>
          <cell r="B97551">
            <v>4695</v>
          </cell>
          <cell r="C97551">
            <v>44302.830625000002</v>
          </cell>
          <cell r="D97551">
            <v>10805</v>
          </cell>
          <cell r="E97551">
            <v>1200</v>
          </cell>
          <cell r="F97551">
            <v>44075.547384259262</v>
          </cell>
          <cell r="G97551">
            <v>0</v>
          </cell>
        </row>
        <row r="97552">
          <cell r="A97552">
            <v>443188</v>
          </cell>
          <cell r="B97552">
            <v>255</v>
          </cell>
          <cell r="C97552">
            <v>44302.83320601852</v>
          </cell>
          <cell r="D97552">
            <v>264</v>
          </cell>
          <cell r="E97552">
            <v>1200</v>
          </cell>
          <cell r="F97552">
            <v>44045.331446759257</v>
          </cell>
          <cell r="G97552">
            <v>0</v>
          </cell>
        </row>
        <row r="97553">
          <cell r="A97553">
            <v>443192</v>
          </cell>
          <cell r="B97553">
            <v>10303</v>
          </cell>
          <cell r="C97553">
            <v>44302.834965277783</v>
          </cell>
          <cell r="D97553">
            <v>3286</v>
          </cell>
          <cell r="E97553">
            <v>1200</v>
          </cell>
          <cell r="F97553">
            <v>44197.721782407411</v>
          </cell>
          <cell r="G97553">
            <v>0</v>
          </cell>
        </row>
        <row r="97554">
          <cell r="A97554">
            <v>443199</v>
          </cell>
          <cell r="B97554">
            <v>887</v>
          </cell>
          <cell r="C97554">
            <v>44302.835300925923</v>
          </cell>
          <cell r="D97554">
            <v>2731</v>
          </cell>
          <cell r="E97554">
            <v>1200</v>
          </cell>
          <cell r="F97554">
            <v>44198.486990740741</v>
          </cell>
          <cell r="G97554">
            <v>0</v>
          </cell>
        </row>
        <row r="97555">
          <cell r="A97555">
            <v>443206</v>
          </cell>
          <cell r="B97555">
            <v>8889</v>
          </cell>
          <cell r="C97555">
            <v>44302.838379629633</v>
          </cell>
          <cell r="D97555">
            <v>10805</v>
          </cell>
          <cell r="E97555">
            <v>960</v>
          </cell>
          <cell r="F97555">
            <v>44075.547384259262</v>
          </cell>
          <cell r="G97555">
            <v>0</v>
          </cell>
        </row>
        <row r="97556">
          <cell r="A97556">
            <v>443208</v>
          </cell>
          <cell r="B97556">
            <v>2382</v>
          </cell>
          <cell r="C97556">
            <v>44302.840694444443</v>
          </cell>
          <cell r="D97556">
            <v>6946</v>
          </cell>
          <cell r="E97556">
            <v>1200</v>
          </cell>
          <cell r="F97556">
            <v>44197.497488425928</v>
          </cell>
          <cell r="G97556">
            <v>0</v>
          </cell>
        </row>
        <row r="97557">
          <cell r="A97557">
            <v>443213</v>
          </cell>
          <cell r="B97557">
            <v>3514</v>
          </cell>
          <cell r="C97557">
            <v>44302.844212962962</v>
          </cell>
          <cell r="D97557">
            <v>12506</v>
          </cell>
          <cell r="E97557">
            <v>1200</v>
          </cell>
          <cell r="F97557">
            <v>44197.133923611109</v>
          </cell>
          <cell r="G97557">
            <v>0</v>
          </cell>
        </row>
        <row r="97558">
          <cell r="A97558">
            <v>443217</v>
          </cell>
          <cell r="B97558">
            <v>13298</v>
          </cell>
          <cell r="C97558">
            <v>44302.844270833331</v>
          </cell>
          <cell r="D97558">
            <v>12897</v>
          </cell>
          <cell r="E97558">
            <v>1200</v>
          </cell>
          <cell r="F97558">
            <v>44198.16615740741</v>
          </cell>
          <cell r="G97558">
            <v>0</v>
          </cell>
        </row>
        <row r="97559">
          <cell r="A97559">
            <v>443224</v>
          </cell>
          <cell r="B97559">
            <v>8815</v>
          </cell>
          <cell r="C97559">
            <v>44302.847060185188</v>
          </cell>
          <cell r="D97559">
            <v>552</v>
          </cell>
          <cell r="E97559">
            <v>1200</v>
          </cell>
          <cell r="F97559">
            <v>44137.753993055558</v>
          </cell>
          <cell r="G97559">
            <v>0</v>
          </cell>
        </row>
        <row r="97560">
          <cell r="A97560">
            <v>443227</v>
          </cell>
          <cell r="B97560">
            <v>2062</v>
          </cell>
          <cell r="C97560">
            <v>44302.853391203702</v>
          </cell>
          <cell r="D97560">
            <v>10138</v>
          </cell>
          <cell r="E97560">
            <v>1200</v>
          </cell>
          <cell r="F97560">
            <v>44230.843599537038</v>
          </cell>
          <cell r="G97560">
            <v>0</v>
          </cell>
        </row>
        <row r="97561">
          <cell r="A97561">
            <v>443240</v>
          </cell>
          <cell r="B97561">
            <v>7229</v>
          </cell>
          <cell r="C97561">
            <v>44302.861956018518</v>
          </cell>
          <cell r="D97561">
            <v>11214</v>
          </cell>
          <cell r="E97561">
            <v>0</v>
          </cell>
          <cell r="F97561">
            <v>44136.094247685185</v>
          </cell>
          <cell r="G97561">
            <v>0</v>
          </cell>
        </row>
        <row r="97562">
          <cell r="A97562">
            <v>443242</v>
          </cell>
          <cell r="B97562">
            <v>13539</v>
          </cell>
          <cell r="C97562">
            <v>44302.862268518518</v>
          </cell>
          <cell r="D97562">
            <v>2428</v>
          </cell>
          <cell r="E97562">
            <v>1200</v>
          </cell>
          <cell r="F97562">
            <v>44137.493807870371</v>
          </cell>
          <cell r="G97562">
            <v>0</v>
          </cell>
        </row>
        <row r="97563">
          <cell r="A97563">
            <v>443248</v>
          </cell>
          <cell r="B97563">
            <v>4134</v>
          </cell>
          <cell r="C97563">
            <v>44302.863749999997</v>
          </cell>
          <cell r="D97563">
            <v>140</v>
          </cell>
          <cell r="E97563">
            <v>1200</v>
          </cell>
          <cell r="F97563">
            <v>44228.372673611113</v>
          </cell>
          <cell r="G97563">
            <v>0</v>
          </cell>
        </row>
        <row r="97564">
          <cell r="A97564">
            <v>443249</v>
          </cell>
          <cell r="B97564">
            <v>10791</v>
          </cell>
          <cell r="C97564">
            <v>44302.866562499999</v>
          </cell>
          <cell r="D97564">
            <v>940</v>
          </cell>
          <cell r="E97564">
            <v>0</v>
          </cell>
          <cell r="F97564">
            <v>44198.597974537035</v>
          </cell>
          <cell r="G97564">
            <v>0</v>
          </cell>
        </row>
        <row r="97565">
          <cell r="A97565">
            <v>443251</v>
          </cell>
          <cell r="B97565">
            <v>4354</v>
          </cell>
          <cell r="C97565">
            <v>44302.872060185182</v>
          </cell>
          <cell r="D97565">
            <v>13007</v>
          </cell>
          <cell r="E97565">
            <v>1200</v>
          </cell>
          <cell r="F97565">
            <v>44197.001018518517</v>
          </cell>
          <cell r="G97565">
            <v>0</v>
          </cell>
        </row>
        <row r="97566">
          <cell r="A97566">
            <v>443256</v>
          </cell>
          <cell r="B97566">
            <v>10158</v>
          </cell>
          <cell r="C97566">
            <v>44302.874618055554</v>
          </cell>
          <cell r="D97566">
            <v>8501</v>
          </cell>
          <cell r="E97566">
            <v>960</v>
          </cell>
          <cell r="F97566">
            <v>44166.429490740738</v>
          </cell>
          <cell r="G97566">
            <v>0</v>
          </cell>
        </row>
        <row r="97567">
          <cell r="A97567">
            <v>443259</v>
          </cell>
          <cell r="B97567">
            <v>9642</v>
          </cell>
          <cell r="C97567">
            <v>44302.874907407408</v>
          </cell>
          <cell r="D97567">
            <v>3286</v>
          </cell>
          <cell r="E97567">
            <v>1200</v>
          </cell>
          <cell r="F97567">
            <v>44197.721782407411</v>
          </cell>
          <cell r="G97567">
            <v>0</v>
          </cell>
        </row>
        <row r="97568">
          <cell r="A97568">
            <v>443264</v>
          </cell>
          <cell r="B97568">
            <v>9122</v>
          </cell>
          <cell r="C97568">
            <v>44302.875289351847</v>
          </cell>
          <cell r="D97568">
            <v>9889</v>
          </cell>
          <cell r="E97568">
            <v>1200</v>
          </cell>
          <cell r="F97568">
            <v>44166.999039351853</v>
          </cell>
          <cell r="G97568">
            <v>0</v>
          </cell>
        </row>
        <row r="97569">
          <cell r="A97569">
            <v>443265</v>
          </cell>
          <cell r="B97569">
            <v>6523</v>
          </cell>
          <cell r="C97569">
            <v>44302.87709490741</v>
          </cell>
          <cell r="D97569">
            <v>2251</v>
          </cell>
          <cell r="E97569">
            <v>1200</v>
          </cell>
          <cell r="F97569">
            <v>43923.152268518519</v>
          </cell>
          <cell r="G97569">
            <v>0</v>
          </cell>
        </row>
        <row r="97570">
          <cell r="A97570">
            <v>443269</v>
          </cell>
          <cell r="B97570">
            <v>8814</v>
          </cell>
          <cell r="C97570">
            <v>44302.87835648148</v>
          </cell>
          <cell r="D97570">
            <v>5925</v>
          </cell>
          <cell r="E97570">
            <v>1200</v>
          </cell>
          <cell r="F97570">
            <v>44288.442893518521</v>
          </cell>
          <cell r="G97570">
            <v>0</v>
          </cell>
        </row>
        <row r="97571">
          <cell r="A97571">
            <v>443274</v>
          </cell>
          <cell r="B97571">
            <v>6454</v>
          </cell>
          <cell r="C97571">
            <v>44302.882581018523</v>
          </cell>
          <cell r="D97571">
            <v>5166</v>
          </cell>
          <cell r="E97571">
            <v>0</v>
          </cell>
          <cell r="F97571">
            <v>44197.428252314814</v>
          </cell>
          <cell r="G97571">
            <v>0</v>
          </cell>
        </row>
        <row r="97572">
          <cell r="A97572">
            <v>443278</v>
          </cell>
          <cell r="B97572">
            <v>6998</v>
          </cell>
          <cell r="C97572">
            <v>44302.883831018517</v>
          </cell>
          <cell r="D97572">
            <v>13007</v>
          </cell>
          <cell r="E97572">
            <v>1200</v>
          </cell>
          <cell r="F97572">
            <v>44197.001018518517</v>
          </cell>
          <cell r="G97572">
            <v>0</v>
          </cell>
        </row>
        <row r="97573">
          <cell r="A97573">
            <v>443280</v>
          </cell>
          <cell r="B97573">
            <v>2845</v>
          </cell>
          <cell r="C97573">
            <v>44302.885023148148</v>
          </cell>
          <cell r="D97573">
            <v>6558</v>
          </cell>
          <cell r="E97573">
            <v>960</v>
          </cell>
          <cell r="F97573">
            <v>44201.396932870368</v>
          </cell>
          <cell r="G97573">
            <v>0</v>
          </cell>
        </row>
        <row r="97574">
          <cell r="A97574">
            <v>443283</v>
          </cell>
          <cell r="B97574">
            <v>11124</v>
          </cell>
          <cell r="C97574">
            <v>44302.885682870372</v>
          </cell>
          <cell r="D97574">
            <v>1305</v>
          </cell>
          <cell r="E97574">
            <v>1200</v>
          </cell>
          <cell r="F97574">
            <v>43922.021249999998</v>
          </cell>
          <cell r="G97574">
            <v>0</v>
          </cell>
        </row>
        <row r="97575">
          <cell r="A97575">
            <v>443290</v>
          </cell>
          <cell r="B97575">
            <v>10669</v>
          </cell>
          <cell r="C97575">
            <v>44302.888680555552</v>
          </cell>
          <cell r="D97575">
            <v>2428</v>
          </cell>
          <cell r="E97575">
            <v>1200</v>
          </cell>
          <cell r="F97575">
            <v>44137.493807870371</v>
          </cell>
          <cell r="G97575">
            <v>0</v>
          </cell>
        </row>
        <row r="97576">
          <cell r="A97576">
            <v>443296</v>
          </cell>
          <cell r="B97576">
            <v>9787</v>
          </cell>
          <cell r="C97576">
            <v>44302.889918981477</v>
          </cell>
          <cell r="D97576">
            <v>4296</v>
          </cell>
          <cell r="E97576">
            <v>1200</v>
          </cell>
          <cell r="F97576">
            <v>44256.847766203704</v>
          </cell>
          <cell r="G97576">
            <v>0</v>
          </cell>
        </row>
        <row r="97577">
          <cell r="A97577">
            <v>443297</v>
          </cell>
          <cell r="B97577">
            <v>8614</v>
          </cell>
          <cell r="C97577">
            <v>44302.890046296299</v>
          </cell>
          <cell r="D97577">
            <v>6041</v>
          </cell>
          <cell r="E97577">
            <v>0</v>
          </cell>
          <cell r="F97577">
            <v>44256.102754629632</v>
          </cell>
          <cell r="G97577">
            <v>0</v>
          </cell>
        </row>
        <row r="97578">
          <cell r="A97578">
            <v>443301</v>
          </cell>
          <cell r="B97578">
            <v>13374</v>
          </cell>
          <cell r="C97578">
            <v>44302.891377314823</v>
          </cell>
          <cell r="D97578">
            <v>2421</v>
          </cell>
          <cell r="E97578">
            <v>1200</v>
          </cell>
          <cell r="F97578">
            <v>44044.368518518517</v>
          </cell>
          <cell r="G97578">
            <v>0</v>
          </cell>
        </row>
        <row r="97579">
          <cell r="A97579">
            <v>443307</v>
          </cell>
          <cell r="B97579">
            <v>8535</v>
          </cell>
          <cell r="C97579">
            <v>44302.893125000002</v>
          </cell>
          <cell r="D97579">
            <v>6946</v>
          </cell>
          <cell r="E97579">
            <v>1200</v>
          </cell>
          <cell r="F97579">
            <v>44197.497488425928</v>
          </cell>
          <cell r="G97579">
            <v>0</v>
          </cell>
        </row>
        <row r="97580">
          <cell r="A97580">
            <v>443314</v>
          </cell>
          <cell r="B97580">
            <v>8057</v>
          </cell>
          <cell r="C97580">
            <v>44302.894618055558</v>
          </cell>
          <cell r="D97580">
            <v>2343</v>
          </cell>
          <cell r="E97580">
            <v>960</v>
          </cell>
          <cell r="F97580">
            <v>43952.033032407409</v>
          </cell>
          <cell r="G97580">
            <v>0</v>
          </cell>
        </row>
        <row r="97581">
          <cell r="A97581">
            <v>443315</v>
          </cell>
          <cell r="B97581">
            <v>7486</v>
          </cell>
          <cell r="C97581">
            <v>44302.895046296297</v>
          </cell>
          <cell r="D97581">
            <v>12523</v>
          </cell>
          <cell r="E97581">
            <v>1200</v>
          </cell>
          <cell r="F97581">
            <v>44105.083819444444</v>
          </cell>
          <cell r="G97581">
            <v>0</v>
          </cell>
        </row>
        <row r="97582">
          <cell r="A97582">
            <v>443317</v>
          </cell>
          <cell r="B97582">
            <v>10383</v>
          </cell>
          <cell r="C97582">
            <v>44302.897499999999</v>
          </cell>
          <cell r="D97582">
            <v>7978</v>
          </cell>
          <cell r="E97582">
            <v>1200</v>
          </cell>
          <cell r="F97582">
            <v>44076.571203703701</v>
          </cell>
          <cell r="G97582">
            <v>0</v>
          </cell>
        </row>
        <row r="97583">
          <cell r="A97583">
            <v>443322</v>
          </cell>
          <cell r="B97583">
            <v>12329</v>
          </cell>
          <cell r="C97583">
            <v>44302.898182870369</v>
          </cell>
          <cell r="D97583">
            <v>11437</v>
          </cell>
          <cell r="E97583">
            <v>1200</v>
          </cell>
          <cell r="F97583">
            <v>43923.125856481478</v>
          </cell>
          <cell r="G97583">
            <v>0</v>
          </cell>
        </row>
        <row r="97584">
          <cell r="A97584">
            <v>443327</v>
          </cell>
          <cell r="B97584">
            <v>11431</v>
          </cell>
          <cell r="C97584">
            <v>44302.898344907408</v>
          </cell>
          <cell r="D97584">
            <v>12932</v>
          </cell>
          <cell r="E97584">
            <v>1200</v>
          </cell>
          <cell r="F97584">
            <v>44256.907881944448</v>
          </cell>
          <cell r="G97584">
            <v>0</v>
          </cell>
        </row>
        <row r="97585">
          <cell r="A97585">
            <v>443330</v>
          </cell>
          <cell r="B97585">
            <v>3602</v>
          </cell>
          <cell r="C97585">
            <v>44302.90824074074</v>
          </cell>
          <cell r="D97585">
            <v>13007</v>
          </cell>
          <cell r="E97585">
            <v>1200</v>
          </cell>
          <cell r="F97585">
            <v>44197.001018518517</v>
          </cell>
          <cell r="G97585">
            <v>0</v>
          </cell>
        </row>
        <row r="97586">
          <cell r="A97586">
            <v>443332</v>
          </cell>
          <cell r="B97586">
            <v>4975</v>
          </cell>
          <cell r="C97586">
            <v>44302.908402777779</v>
          </cell>
          <cell r="D97586">
            <v>1329</v>
          </cell>
          <cell r="E97586">
            <v>1200</v>
          </cell>
          <cell r="F97586">
            <v>44075.264363425929</v>
          </cell>
          <cell r="G97586">
            <v>0</v>
          </cell>
        </row>
        <row r="97587">
          <cell r="A97587">
            <v>443338</v>
          </cell>
          <cell r="B97587">
            <v>1620</v>
          </cell>
          <cell r="C97587">
            <v>44302.90892361111</v>
          </cell>
          <cell r="D97587">
            <v>11437</v>
          </cell>
          <cell r="E97587">
            <v>0</v>
          </cell>
          <cell r="F97587">
            <v>43923.125856481478</v>
          </cell>
          <cell r="G97587">
            <v>0</v>
          </cell>
        </row>
        <row r="97588">
          <cell r="A97588">
            <v>443343</v>
          </cell>
          <cell r="B97588">
            <v>6570</v>
          </cell>
          <cell r="C97588">
            <v>44302.911249999997</v>
          </cell>
          <cell r="D97588">
            <v>10138</v>
          </cell>
          <cell r="E97588">
            <v>1200</v>
          </cell>
          <cell r="F97588">
            <v>44230.843599537038</v>
          </cell>
          <cell r="G97588">
            <v>0</v>
          </cell>
        </row>
        <row r="97589">
          <cell r="A97589">
            <v>443344</v>
          </cell>
          <cell r="B97589">
            <v>10815</v>
          </cell>
          <cell r="C97589">
            <v>44302.911319444444</v>
          </cell>
          <cell r="D97589">
            <v>7492</v>
          </cell>
          <cell r="E97589">
            <v>1200</v>
          </cell>
          <cell r="F97589">
            <v>44256.982638888891</v>
          </cell>
          <cell r="G97589">
            <v>0</v>
          </cell>
        </row>
        <row r="97590">
          <cell r="A97590">
            <v>443348</v>
          </cell>
          <cell r="B97590">
            <v>2591</v>
          </cell>
          <cell r="C97590">
            <v>44302.911724537043</v>
          </cell>
          <cell r="D97590">
            <v>4478</v>
          </cell>
          <cell r="E97590">
            <v>1200</v>
          </cell>
          <cell r="F97590">
            <v>43892.460312499999</v>
          </cell>
          <cell r="G97590">
            <v>0</v>
          </cell>
        </row>
        <row r="97591">
          <cell r="A97591">
            <v>443349</v>
          </cell>
          <cell r="B97591">
            <v>13500</v>
          </cell>
          <cell r="C97591">
            <v>44302.918124999997</v>
          </cell>
          <cell r="D97591">
            <v>10805</v>
          </cell>
          <cell r="E97591">
            <v>0</v>
          </cell>
          <cell r="F97591">
            <v>44075.547384259262</v>
          </cell>
          <cell r="G97591">
            <v>0</v>
          </cell>
        </row>
        <row r="97592">
          <cell r="A97592">
            <v>443355</v>
          </cell>
          <cell r="B97592">
            <v>6102</v>
          </cell>
          <cell r="C97592">
            <v>44302.920902777783</v>
          </cell>
          <cell r="D97592">
            <v>1670</v>
          </cell>
          <cell r="E97592">
            <v>0</v>
          </cell>
          <cell r="F97592">
            <v>43952.049432870372</v>
          </cell>
          <cell r="G97592">
            <v>0</v>
          </cell>
        </row>
        <row r="97593">
          <cell r="A97593">
            <v>443359</v>
          </cell>
          <cell r="B97593">
            <v>3532</v>
          </cell>
          <cell r="C97593">
            <v>44302.923148148147</v>
          </cell>
          <cell r="D97593">
            <v>1181</v>
          </cell>
          <cell r="E97593">
            <v>1200</v>
          </cell>
          <cell r="F97593">
            <v>43985.458460648151</v>
          </cell>
          <cell r="G97593">
            <v>0</v>
          </cell>
        </row>
        <row r="97594">
          <cell r="A97594">
            <v>443364</v>
          </cell>
          <cell r="B97594">
            <v>12452</v>
          </cell>
          <cell r="C97594">
            <v>44302.92391203704</v>
          </cell>
          <cell r="D97594">
            <v>8508</v>
          </cell>
          <cell r="E97594">
            <v>960</v>
          </cell>
          <cell r="F97594">
            <v>43831.426666666666</v>
          </cell>
          <cell r="G97594">
            <v>0</v>
          </cell>
        </row>
        <row r="97595">
          <cell r="A97595">
            <v>443366</v>
          </cell>
          <cell r="B97595">
            <v>10525</v>
          </cell>
          <cell r="C97595">
            <v>44302.926180555558</v>
          </cell>
          <cell r="D97595">
            <v>10783</v>
          </cell>
          <cell r="E97595">
            <v>1200</v>
          </cell>
          <cell r="F97595">
            <v>43862.838495370372</v>
          </cell>
          <cell r="G97595">
            <v>0</v>
          </cell>
        </row>
        <row r="97596">
          <cell r="A97596">
            <v>443372</v>
          </cell>
          <cell r="B97596">
            <v>13818</v>
          </cell>
          <cell r="C97596">
            <v>44302.928113425929</v>
          </cell>
          <cell r="D97596">
            <v>8727</v>
          </cell>
          <cell r="E97596">
            <v>1200</v>
          </cell>
          <cell r="F97596">
            <v>44198.154768518521</v>
          </cell>
          <cell r="G97596">
            <v>0</v>
          </cell>
        </row>
        <row r="97597">
          <cell r="A97597">
            <v>443373</v>
          </cell>
          <cell r="B97597">
            <v>1489</v>
          </cell>
          <cell r="C97597">
            <v>44302.931087962963</v>
          </cell>
          <cell r="D97597">
            <v>5927</v>
          </cell>
          <cell r="E97597">
            <v>1200</v>
          </cell>
          <cell r="F97597">
            <v>43862.03502314815</v>
          </cell>
          <cell r="G97597">
            <v>0</v>
          </cell>
        </row>
        <row r="97598">
          <cell r="A97598">
            <v>443379</v>
          </cell>
          <cell r="B97598">
            <v>11558</v>
          </cell>
          <cell r="C97598">
            <v>44302.933310185188</v>
          </cell>
          <cell r="D97598">
            <v>7964</v>
          </cell>
          <cell r="E97598">
            <v>0</v>
          </cell>
          <cell r="F97598">
            <v>44166.446377314816</v>
          </cell>
          <cell r="G97598">
            <v>0</v>
          </cell>
        </row>
        <row r="97599">
          <cell r="A97599">
            <v>443382</v>
          </cell>
          <cell r="B97599">
            <v>2002</v>
          </cell>
          <cell r="C97599">
            <v>44302.934687499997</v>
          </cell>
          <cell r="D97599">
            <v>1834</v>
          </cell>
          <cell r="E97599">
            <v>1200</v>
          </cell>
          <cell r="F97599">
            <v>44045.603078703702</v>
          </cell>
          <cell r="G97599">
            <v>0</v>
          </cell>
        </row>
        <row r="97600">
          <cell r="A97600">
            <v>443387</v>
          </cell>
          <cell r="B97600">
            <v>3503</v>
          </cell>
          <cell r="C97600">
            <v>44302.938125000001</v>
          </cell>
          <cell r="D97600">
            <v>12160</v>
          </cell>
          <cell r="E97600">
            <v>1200</v>
          </cell>
          <cell r="F97600">
            <v>43891.025983796295</v>
          </cell>
          <cell r="G97600">
            <v>0</v>
          </cell>
        </row>
        <row r="97601">
          <cell r="A97601">
            <v>443392</v>
          </cell>
          <cell r="B97601">
            <v>9034</v>
          </cell>
          <cell r="C97601">
            <v>44302.942870370367</v>
          </cell>
          <cell r="D97601">
            <v>4720</v>
          </cell>
          <cell r="E97601">
            <v>1200</v>
          </cell>
          <cell r="F97601">
            <v>44256.616689814815</v>
          </cell>
          <cell r="G97601">
            <v>0</v>
          </cell>
        </row>
        <row r="97602">
          <cell r="A97602">
            <v>443397</v>
          </cell>
          <cell r="B97602">
            <v>10318</v>
          </cell>
          <cell r="C97602">
            <v>44302.948865740742</v>
          </cell>
          <cell r="D97602">
            <v>11210</v>
          </cell>
          <cell r="E97602">
            <v>1200</v>
          </cell>
          <cell r="F97602">
            <v>43922.334780092591</v>
          </cell>
          <cell r="G97602">
            <v>0</v>
          </cell>
        </row>
        <row r="97603">
          <cell r="A97603">
            <v>443404</v>
          </cell>
          <cell r="B97603">
            <v>9846</v>
          </cell>
          <cell r="C97603">
            <v>44302.952407407407</v>
          </cell>
          <cell r="D97603">
            <v>2491</v>
          </cell>
          <cell r="E97603">
            <v>1200</v>
          </cell>
          <cell r="F97603">
            <v>44136.620497685188</v>
          </cell>
          <cell r="G97603">
            <v>0</v>
          </cell>
        </row>
        <row r="97604">
          <cell r="A97604">
            <v>443406</v>
          </cell>
          <cell r="B97604">
            <v>3503</v>
          </cell>
          <cell r="C97604">
            <v>44302.953541666669</v>
          </cell>
          <cell r="D97604">
            <v>6806</v>
          </cell>
          <cell r="E97604">
            <v>960</v>
          </cell>
          <cell r="F97604">
            <v>44229.847256944442</v>
          </cell>
          <cell r="G97604">
            <v>0</v>
          </cell>
        </row>
        <row r="97605">
          <cell r="A97605">
            <v>443409</v>
          </cell>
          <cell r="B97605">
            <v>10509</v>
          </cell>
          <cell r="C97605">
            <v>44302.959305555552</v>
          </cell>
          <cell r="D97605">
            <v>12086</v>
          </cell>
          <cell r="E97605">
            <v>1200</v>
          </cell>
          <cell r="F97605">
            <v>44197.109861111108</v>
          </cell>
          <cell r="G97605">
            <v>0</v>
          </cell>
        </row>
        <row r="97606">
          <cell r="A97606">
            <v>443412</v>
          </cell>
          <cell r="B97606">
            <v>13468</v>
          </cell>
          <cell r="C97606">
            <v>44302.959421296298</v>
          </cell>
          <cell r="D97606">
            <v>6236</v>
          </cell>
          <cell r="E97606">
            <v>1200</v>
          </cell>
          <cell r="F97606">
            <v>44256.235601851855</v>
          </cell>
          <cell r="G97606">
            <v>0</v>
          </cell>
        </row>
        <row r="97607">
          <cell r="A97607">
            <v>443415</v>
          </cell>
          <cell r="B97607">
            <v>948</v>
          </cell>
          <cell r="C97607">
            <v>44302.959490740737</v>
          </cell>
          <cell r="D97607">
            <v>3120</v>
          </cell>
          <cell r="E97607">
            <v>1200</v>
          </cell>
          <cell r="F97607">
            <v>44136.078090277777</v>
          </cell>
          <cell r="G97607">
            <v>0</v>
          </cell>
        </row>
        <row r="97608">
          <cell r="A97608">
            <v>443419</v>
          </cell>
          <cell r="B97608">
            <v>8499</v>
          </cell>
          <cell r="C97608">
            <v>44302.966192129628</v>
          </cell>
          <cell r="D97608">
            <v>5893</v>
          </cell>
          <cell r="E97608">
            <v>1200</v>
          </cell>
          <cell r="F97608">
            <v>44075.811689814815</v>
          </cell>
          <cell r="G97608">
            <v>0</v>
          </cell>
        </row>
        <row r="97609">
          <cell r="A97609">
            <v>443426</v>
          </cell>
          <cell r="B97609">
            <v>12480</v>
          </cell>
          <cell r="C97609">
            <v>44302.968518518523</v>
          </cell>
          <cell r="D97609">
            <v>4339</v>
          </cell>
          <cell r="E97609">
            <v>1200</v>
          </cell>
          <cell r="F97609">
            <v>44045.000092592592</v>
          </cell>
          <cell r="G97609">
            <v>0</v>
          </cell>
        </row>
        <row r="97610">
          <cell r="A97610">
            <v>443429</v>
          </cell>
          <cell r="B97610">
            <v>10282</v>
          </cell>
          <cell r="C97610">
            <v>44302.969398148147</v>
          </cell>
          <cell r="D97610">
            <v>3237</v>
          </cell>
          <cell r="E97610">
            <v>1200</v>
          </cell>
          <cell r="F97610">
            <v>44137.304363425923</v>
          </cell>
          <cell r="G97610">
            <v>0</v>
          </cell>
        </row>
        <row r="97611">
          <cell r="A97611">
            <v>443440</v>
          </cell>
          <cell r="B97611">
            <v>13851</v>
          </cell>
          <cell r="C97611">
            <v>44302.971307870372</v>
          </cell>
          <cell r="D97611">
            <v>4476</v>
          </cell>
          <cell r="E97611">
            <v>1200</v>
          </cell>
          <cell r="F97611">
            <v>44014.172569444447</v>
          </cell>
          <cell r="G97611">
            <v>0</v>
          </cell>
        </row>
        <row r="97612">
          <cell r="A97612">
            <v>443442</v>
          </cell>
          <cell r="B97612">
            <v>3993</v>
          </cell>
          <cell r="C97612">
            <v>44302.973043981481</v>
          </cell>
          <cell r="D97612">
            <v>11325</v>
          </cell>
          <cell r="E97612">
            <v>1200</v>
          </cell>
          <cell r="F97612">
            <v>43952.918958333335</v>
          </cell>
          <cell r="G97612">
            <v>0</v>
          </cell>
        </row>
        <row r="97613">
          <cell r="A97613">
            <v>443444</v>
          </cell>
          <cell r="B97613">
            <v>13130</v>
          </cell>
          <cell r="C97613">
            <v>44302.976006944453</v>
          </cell>
          <cell r="D97613">
            <v>10587</v>
          </cell>
          <cell r="E97613">
            <v>0</v>
          </cell>
          <cell r="F97613">
            <v>44013.007175925923</v>
          </cell>
          <cell r="G97613">
            <v>0</v>
          </cell>
        </row>
        <row r="97614">
          <cell r="A97614">
            <v>443451</v>
          </cell>
          <cell r="B97614">
            <v>639</v>
          </cell>
          <cell r="C97614">
            <v>44302.97761574074</v>
          </cell>
          <cell r="D97614">
            <v>4499</v>
          </cell>
          <cell r="E97614">
            <v>1200</v>
          </cell>
          <cell r="F97614">
            <v>44015.753518518519</v>
          </cell>
          <cell r="G97614">
            <v>0</v>
          </cell>
        </row>
        <row r="97615">
          <cell r="A97615">
            <v>443453</v>
          </cell>
          <cell r="B97615">
            <v>980</v>
          </cell>
          <cell r="C97615">
            <v>44302.978877314818</v>
          </cell>
          <cell r="D97615">
            <v>7964</v>
          </cell>
          <cell r="E97615">
            <v>1200</v>
          </cell>
          <cell r="F97615">
            <v>44166.446377314816</v>
          </cell>
          <cell r="G97615">
            <v>0</v>
          </cell>
        </row>
        <row r="97616">
          <cell r="A97616">
            <v>443454</v>
          </cell>
          <cell r="B97616">
            <v>1814</v>
          </cell>
          <cell r="C97616">
            <v>44302.991562499999</v>
          </cell>
          <cell r="D97616">
            <v>1305</v>
          </cell>
          <cell r="E97616">
            <v>1200</v>
          </cell>
          <cell r="F97616">
            <v>43922.021249999998</v>
          </cell>
          <cell r="G97616">
            <v>0</v>
          </cell>
        </row>
        <row r="97617">
          <cell r="A97617">
            <v>443457</v>
          </cell>
          <cell r="B97617">
            <v>4901</v>
          </cell>
          <cell r="C97617">
            <v>44302.994745370372</v>
          </cell>
          <cell r="D97617">
            <v>4808</v>
          </cell>
          <cell r="E97617">
            <v>1200</v>
          </cell>
          <cell r="F97617">
            <v>43835.220995370371</v>
          </cell>
          <cell r="G97617">
            <v>0</v>
          </cell>
        </row>
        <row r="97618">
          <cell r="A97618">
            <v>443462</v>
          </cell>
          <cell r="B97618">
            <v>13515</v>
          </cell>
          <cell r="C97618">
            <v>44302.99554398148</v>
          </cell>
          <cell r="D97618">
            <v>4808</v>
          </cell>
          <cell r="E97618">
            <v>1200</v>
          </cell>
          <cell r="F97618">
            <v>43835.220995370371</v>
          </cell>
          <cell r="G97618">
            <v>0</v>
          </cell>
        </row>
        <row r="97619">
          <cell r="A97619">
            <v>443469</v>
          </cell>
          <cell r="B97619">
            <v>13390</v>
          </cell>
          <cell r="C97619">
            <v>44302.997303240743</v>
          </cell>
          <cell r="D97619">
            <v>7346</v>
          </cell>
          <cell r="E97619">
            <v>1200</v>
          </cell>
          <cell r="F97619">
            <v>44256.801365740743</v>
          </cell>
          <cell r="G97619">
            <v>0</v>
          </cell>
        </row>
        <row r="97620">
          <cell r="A97620">
            <v>443472</v>
          </cell>
          <cell r="B97620">
            <v>10938</v>
          </cell>
          <cell r="C97620">
            <v>44302.998680555553</v>
          </cell>
          <cell r="D97620">
            <v>4808</v>
          </cell>
          <cell r="E97620">
            <v>0</v>
          </cell>
          <cell r="F97620">
            <v>43835.220995370371</v>
          </cell>
          <cell r="G97620">
            <v>0</v>
          </cell>
        </row>
        <row r="97621">
          <cell r="A97621">
            <v>443478</v>
          </cell>
          <cell r="B97621">
            <v>4727</v>
          </cell>
          <cell r="C97621">
            <v>44303.002164351848</v>
          </cell>
          <cell r="D97621">
            <v>8530</v>
          </cell>
          <cell r="E97621">
            <v>1200</v>
          </cell>
          <cell r="F97621">
            <v>44136.910833333335</v>
          </cell>
          <cell r="G97621">
            <v>0</v>
          </cell>
        </row>
        <row r="97622">
          <cell r="A97622">
            <v>443481</v>
          </cell>
          <cell r="B97622">
            <v>10443</v>
          </cell>
          <cell r="C97622">
            <v>44303.003136574072</v>
          </cell>
          <cell r="D97622">
            <v>11388</v>
          </cell>
          <cell r="E97622">
            <v>1200</v>
          </cell>
          <cell r="F97622">
            <v>44136.667048611111</v>
          </cell>
          <cell r="G97622">
            <v>0</v>
          </cell>
        </row>
        <row r="97623">
          <cell r="A97623">
            <v>443484</v>
          </cell>
          <cell r="B97623">
            <v>5685</v>
          </cell>
          <cell r="C97623">
            <v>44303.005057870367</v>
          </cell>
          <cell r="D97623">
            <v>5166</v>
          </cell>
          <cell r="E97623">
            <v>1200</v>
          </cell>
          <cell r="F97623">
            <v>44197.428252314814</v>
          </cell>
          <cell r="G97623">
            <v>0</v>
          </cell>
        </row>
        <row r="97624">
          <cell r="A97624">
            <v>443491</v>
          </cell>
          <cell r="B97624">
            <v>5550</v>
          </cell>
          <cell r="C97624">
            <v>44303.01059027778</v>
          </cell>
          <cell r="D97624">
            <v>12523</v>
          </cell>
          <cell r="E97624">
            <v>960</v>
          </cell>
          <cell r="F97624">
            <v>44105.083819444444</v>
          </cell>
          <cell r="G97624">
            <v>0</v>
          </cell>
        </row>
        <row r="97625">
          <cell r="A97625">
            <v>443496</v>
          </cell>
          <cell r="B97625">
            <v>8057</v>
          </cell>
          <cell r="C97625">
            <v>44303.023090277777</v>
          </cell>
          <cell r="D97625">
            <v>1275</v>
          </cell>
          <cell r="E97625">
            <v>1200</v>
          </cell>
          <cell r="F97625">
            <v>44228.250625000001</v>
          </cell>
          <cell r="G97625">
            <v>0</v>
          </cell>
        </row>
        <row r="97626">
          <cell r="A97626">
            <v>443497</v>
          </cell>
          <cell r="B97626">
            <v>3832</v>
          </cell>
          <cell r="C97626">
            <v>44303.023668981477</v>
          </cell>
          <cell r="D97626">
            <v>6946</v>
          </cell>
          <cell r="E97626">
            <v>1200</v>
          </cell>
          <cell r="F97626">
            <v>44197.497488425928</v>
          </cell>
          <cell r="G97626">
            <v>0</v>
          </cell>
        </row>
        <row r="97627">
          <cell r="A97627">
            <v>443500</v>
          </cell>
          <cell r="B97627">
            <v>10341</v>
          </cell>
          <cell r="C97627">
            <v>44303.035162037027</v>
          </cell>
          <cell r="D97627">
            <v>2688</v>
          </cell>
          <cell r="E97627">
            <v>0</v>
          </cell>
          <cell r="F97627">
            <v>44015.97284722222</v>
          </cell>
          <cell r="G97627">
            <v>0</v>
          </cell>
        </row>
        <row r="97628">
          <cell r="A97628">
            <v>443503</v>
          </cell>
          <cell r="B97628">
            <v>7117</v>
          </cell>
          <cell r="C97628">
            <v>44303.036631944437</v>
          </cell>
          <cell r="D97628">
            <v>6558</v>
          </cell>
          <cell r="E97628">
            <v>1200</v>
          </cell>
          <cell r="F97628">
            <v>44201.396932870368</v>
          </cell>
          <cell r="G97628">
            <v>0</v>
          </cell>
        </row>
        <row r="97629">
          <cell r="A97629">
            <v>443507</v>
          </cell>
          <cell r="B97629">
            <v>4139</v>
          </cell>
          <cell r="C97629">
            <v>44303.039965277778</v>
          </cell>
          <cell r="D97629">
            <v>4236</v>
          </cell>
          <cell r="E97629">
            <v>1200</v>
          </cell>
          <cell r="F97629">
            <v>44013.682164351849</v>
          </cell>
          <cell r="G97629">
            <v>0</v>
          </cell>
        </row>
        <row r="97630">
          <cell r="A97630">
            <v>443508</v>
          </cell>
          <cell r="B97630">
            <v>12326</v>
          </cell>
          <cell r="C97630">
            <v>44303.041585648149</v>
          </cell>
          <cell r="D97630">
            <v>1363</v>
          </cell>
          <cell r="E97630">
            <v>1200</v>
          </cell>
          <cell r="F97630">
            <v>44256.280833333331</v>
          </cell>
          <cell r="G97630">
            <v>0</v>
          </cell>
        </row>
        <row r="97631">
          <cell r="A97631">
            <v>443511</v>
          </cell>
          <cell r="B97631">
            <v>12172</v>
          </cell>
          <cell r="C97631">
            <v>44303.045428240737</v>
          </cell>
          <cell r="D97631">
            <v>12094</v>
          </cell>
          <cell r="E97631">
            <v>1200</v>
          </cell>
          <cell r="F97631">
            <v>44167.375254629631</v>
          </cell>
          <cell r="G97631">
            <v>0</v>
          </cell>
        </row>
        <row r="97632">
          <cell r="A97632">
            <v>443516</v>
          </cell>
          <cell r="B97632">
            <v>8650</v>
          </cell>
          <cell r="C97632">
            <v>44303.045613425929</v>
          </cell>
          <cell r="D97632">
            <v>1897</v>
          </cell>
          <cell r="E97632">
            <v>1200</v>
          </cell>
          <cell r="F97632">
            <v>44166.034872685188</v>
          </cell>
          <cell r="G97632">
            <v>0</v>
          </cell>
        </row>
        <row r="97633">
          <cell r="A97633">
            <v>443521</v>
          </cell>
          <cell r="B97633">
            <v>5453</v>
          </cell>
          <cell r="C97633">
            <v>44303.046655092592</v>
          </cell>
          <cell r="D97633">
            <v>4476</v>
          </cell>
          <cell r="E97633">
            <v>1200</v>
          </cell>
          <cell r="F97633">
            <v>44014.172569444447</v>
          </cell>
          <cell r="G97633">
            <v>0</v>
          </cell>
        </row>
        <row r="97634">
          <cell r="A97634">
            <v>443522</v>
          </cell>
          <cell r="B97634">
            <v>11339</v>
          </cell>
          <cell r="C97634">
            <v>44303.04892361111</v>
          </cell>
          <cell r="D97634">
            <v>704</v>
          </cell>
          <cell r="E97634">
            <v>1200</v>
          </cell>
          <cell r="F97634">
            <v>44075.203321759262</v>
          </cell>
          <cell r="G97634">
            <v>0</v>
          </cell>
        </row>
        <row r="97635">
          <cell r="A97635">
            <v>443527</v>
          </cell>
          <cell r="B97635">
            <v>3693</v>
          </cell>
          <cell r="C97635">
            <v>44303.055914351848</v>
          </cell>
          <cell r="D97635">
            <v>7734</v>
          </cell>
          <cell r="E97635">
            <v>0</v>
          </cell>
          <cell r="F97635">
            <v>44044.098761574074</v>
          </cell>
          <cell r="G97635">
            <v>0</v>
          </cell>
        </row>
        <row r="97636">
          <cell r="A97636">
            <v>443534</v>
          </cell>
          <cell r="B97636">
            <v>446</v>
          </cell>
          <cell r="C97636">
            <v>44303.058449074073</v>
          </cell>
          <cell r="D97636">
            <v>10869</v>
          </cell>
          <cell r="E97636">
            <v>1200</v>
          </cell>
          <cell r="F97636">
            <v>44105.638993055552</v>
          </cell>
          <cell r="G97636">
            <v>0</v>
          </cell>
        </row>
        <row r="97637">
          <cell r="A97637">
            <v>443537</v>
          </cell>
          <cell r="B97637">
            <v>12555</v>
          </cell>
          <cell r="C97637">
            <v>44303.058807870373</v>
          </cell>
          <cell r="D97637">
            <v>7281</v>
          </cell>
          <cell r="E97637">
            <v>1200</v>
          </cell>
          <cell r="F97637">
            <v>44136.287256944444</v>
          </cell>
          <cell r="G97637">
            <v>0</v>
          </cell>
        </row>
        <row r="97638">
          <cell r="A97638">
            <v>443540</v>
          </cell>
          <cell r="B97638">
            <v>9243</v>
          </cell>
          <cell r="C97638">
            <v>44303.063275462962</v>
          </cell>
          <cell r="D97638">
            <v>4293</v>
          </cell>
          <cell r="E97638">
            <v>1200</v>
          </cell>
          <cell r="F97638">
            <v>44136.118472222224</v>
          </cell>
          <cell r="G97638">
            <v>0</v>
          </cell>
        </row>
        <row r="97639">
          <cell r="A97639">
            <v>443541</v>
          </cell>
          <cell r="B97639">
            <v>1490</v>
          </cell>
          <cell r="C97639">
            <v>44303.065104166657</v>
          </cell>
          <cell r="D97639">
            <v>10803</v>
          </cell>
          <cell r="E97639">
            <v>1200</v>
          </cell>
          <cell r="F97639">
            <v>44044.362303240741</v>
          </cell>
          <cell r="G97639">
            <v>0</v>
          </cell>
        </row>
        <row r="97640">
          <cell r="A97640">
            <v>443547</v>
          </cell>
          <cell r="B97640">
            <v>4342</v>
          </cell>
          <cell r="C97640">
            <v>44303.069155092591</v>
          </cell>
          <cell r="D97640">
            <v>10630</v>
          </cell>
          <cell r="E97640">
            <v>1200</v>
          </cell>
          <cell r="F97640">
            <v>44136.003217592595</v>
          </cell>
          <cell r="G97640">
            <v>0</v>
          </cell>
        </row>
        <row r="97641">
          <cell r="A97641">
            <v>443553</v>
          </cell>
          <cell r="B97641">
            <v>7461</v>
          </cell>
          <cell r="C97641">
            <v>44303.069641203707</v>
          </cell>
          <cell r="D97641">
            <v>12049</v>
          </cell>
          <cell r="E97641">
            <v>0</v>
          </cell>
          <cell r="F97641">
            <v>44256.301736111112</v>
          </cell>
          <cell r="G97641">
            <v>0</v>
          </cell>
        </row>
        <row r="97642">
          <cell r="A97642">
            <v>443560</v>
          </cell>
          <cell r="B97642">
            <v>11754</v>
          </cell>
          <cell r="C97642">
            <v>44303.070567129631</v>
          </cell>
          <cell r="D97642">
            <v>12391</v>
          </cell>
          <cell r="E97642">
            <v>1200</v>
          </cell>
          <cell r="F97642">
            <v>44198.024780092594</v>
          </cell>
          <cell r="G97642">
            <v>0</v>
          </cell>
        </row>
        <row r="97643">
          <cell r="A97643">
            <v>443565</v>
          </cell>
          <cell r="B97643">
            <v>2968</v>
          </cell>
          <cell r="C97643">
            <v>44303.072025462963</v>
          </cell>
          <cell r="D97643">
            <v>2598</v>
          </cell>
          <cell r="E97643">
            <v>1200</v>
          </cell>
          <cell r="F97643">
            <v>44137.036446759259</v>
          </cell>
          <cell r="G97643">
            <v>0</v>
          </cell>
        </row>
        <row r="97644">
          <cell r="A97644">
            <v>443566</v>
          </cell>
          <cell r="B97644">
            <v>9302</v>
          </cell>
          <cell r="C97644">
            <v>44303.075289351851</v>
          </cell>
          <cell r="D97644">
            <v>638</v>
          </cell>
          <cell r="E97644">
            <v>0</v>
          </cell>
          <cell r="F97644">
            <v>44166.575787037036</v>
          </cell>
          <cell r="G97644">
            <v>0</v>
          </cell>
        </row>
        <row r="97645">
          <cell r="A97645">
            <v>443573</v>
          </cell>
          <cell r="B97645">
            <v>2474</v>
          </cell>
          <cell r="C97645">
            <v>44303.07608796296</v>
          </cell>
          <cell r="D97645">
            <v>11664</v>
          </cell>
          <cell r="E97645">
            <v>1200</v>
          </cell>
          <cell r="F97645">
            <v>44105.660173611112</v>
          </cell>
          <cell r="G97645">
            <v>0</v>
          </cell>
        </row>
        <row r="97646">
          <cell r="A97646">
            <v>443576</v>
          </cell>
          <cell r="B97646">
            <v>8406</v>
          </cell>
          <cell r="C97646">
            <v>44303.077106481483</v>
          </cell>
          <cell r="D97646">
            <v>2686</v>
          </cell>
          <cell r="E97646">
            <v>1200</v>
          </cell>
          <cell r="F97646">
            <v>44259.74527777778</v>
          </cell>
          <cell r="G97646">
            <v>0</v>
          </cell>
        </row>
        <row r="97647">
          <cell r="A97647">
            <v>443578</v>
          </cell>
          <cell r="B97647">
            <v>8679</v>
          </cell>
          <cell r="C97647">
            <v>44303.080046296287</v>
          </cell>
          <cell r="D97647">
            <v>3528</v>
          </cell>
          <cell r="E97647">
            <v>1200</v>
          </cell>
          <cell r="F97647">
            <v>43832.253541666665</v>
          </cell>
          <cell r="G97647">
            <v>0</v>
          </cell>
        </row>
        <row r="97648">
          <cell r="A97648">
            <v>443584</v>
          </cell>
          <cell r="B97648">
            <v>3301</v>
          </cell>
          <cell r="C97648">
            <v>44303.081504629627</v>
          </cell>
          <cell r="D97648">
            <v>11696</v>
          </cell>
          <cell r="E97648">
            <v>1200</v>
          </cell>
          <cell r="F97648">
            <v>44136.688506944447</v>
          </cell>
          <cell r="G97648">
            <v>0</v>
          </cell>
        </row>
        <row r="97649">
          <cell r="A97649">
            <v>443588</v>
          </cell>
          <cell r="B97649">
            <v>9600</v>
          </cell>
          <cell r="C97649">
            <v>44303.084907407407</v>
          </cell>
          <cell r="D97649">
            <v>3237</v>
          </cell>
          <cell r="E97649">
            <v>1200</v>
          </cell>
          <cell r="F97649">
            <v>44137.304363425923</v>
          </cell>
          <cell r="G97649">
            <v>0</v>
          </cell>
        </row>
        <row r="97650">
          <cell r="A97650">
            <v>443595</v>
          </cell>
          <cell r="B97650">
            <v>7582</v>
          </cell>
          <cell r="C97650">
            <v>44303.088680555556</v>
          </cell>
          <cell r="D97650">
            <v>2025</v>
          </cell>
          <cell r="E97650">
            <v>1200</v>
          </cell>
          <cell r="F97650">
            <v>44229.316608796296</v>
          </cell>
          <cell r="G97650">
            <v>0</v>
          </cell>
        </row>
        <row r="97651">
          <cell r="A97651">
            <v>443599</v>
          </cell>
          <cell r="B97651">
            <v>5416</v>
          </cell>
          <cell r="C97651">
            <v>44303.089745370373</v>
          </cell>
          <cell r="D97651">
            <v>3286</v>
          </cell>
          <cell r="E97651">
            <v>960</v>
          </cell>
          <cell r="F97651">
            <v>44197.721782407411</v>
          </cell>
          <cell r="G97651">
            <v>0</v>
          </cell>
        </row>
        <row r="97652">
          <cell r="A97652">
            <v>443604</v>
          </cell>
          <cell r="B97652">
            <v>868</v>
          </cell>
          <cell r="C97652">
            <v>44303.090590277781</v>
          </cell>
          <cell r="D97652">
            <v>2731</v>
          </cell>
          <cell r="E97652">
            <v>1200</v>
          </cell>
          <cell r="F97652">
            <v>44198.486990740741</v>
          </cell>
          <cell r="G97652">
            <v>0</v>
          </cell>
        </row>
        <row r="97653">
          <cell r="A97653">
            <v>443609</v>
          </cell>
          <cell r="B97653">
            <v>5025</v>
          </cell>
          <cell r="C97653">
            <v>44303.093854166669</v>
          </cell>
          <cell r="D97653">
            <v>5849</v>
          </cell>
          <cell r="E97653">
            <v>1200</v>
          </cell>
          <cell r="F97653">
            <v>44013.745717592596</v>
          </cell>
          <cell r="G97653">
            <v>0</v>
          </cell>
        </row>
        <row r="97654">
          <cell r="A97654">
            <v>443614</v>
          </cell>
          <cell r="B97654">
            <v>10871</v>
          </cell>
          <cell r="C97654">
            <v>44303.094351851847</v>
          </cell>
          <cell r="D97654">
            <v>4621</v>
          </cell>
          <cell r="E97654">
            <v>1200</v>
          </cell>
          <cell r="F97654">
            <v>44075.263368055559</v>
          </cell>
          <cell r="G97654">
            <v>0</v>
          </cell>
        </row>
        <row r="97655">
          <cell r="A97655">
            <v>443619</v>
          </cell>
          <cell r="B97655">
            <v>6710</v>
          </cell>
          <cell r="C97655">
            <v>44303.103194444448</v>
          </cell>
          <cell r="D97655">
            <v>8508</v>
          </cell>
          <cell r="E97655">
            <v>1200</v>
          </cell>
          <cell r="F97655">
            <v>43831.426666666666</v>
          </cell>
          <cell r="G97655">
            <v>0</v>
          </cell>
        </row>
        <row r="97656">
          <cell r="A97656">
            <v>443626</v>
          </cell>
          <cell r="B97656">
            <v>3532</v>
          </cell>
          <cell r="C97656">
            <v>44303.10428240741</v>
          </cell>
          <cell r="D97656">
            <v>7193</v>
          </cell>
          <cell r="E97656">
            <v>1200</v>
          </cell>
          <cell r="F97656">
            <v>44197.467766203707</v>
          </cell>
          <cell r="G97656">
            <v>0</v>
          </cell>
        </row>
        <row r="97657">
          <cell r="A97657">
            <v>443627</v>
          </cell>
          <cell r="B97657">
            <v>12233</v>
          </cell>
          <cell r="C97657">
            <v>44303.106562499997</v>
          </cell>
          <cell r="D97657">
            <v>11954</v>
          </cell>
          <cell r="E97657">
            <v>960</v>
          </cell>
          <cell r="F97657">
            <v>43922.163784722223</v>
          </cell>
          <cell r="G97657">
            <v>0</v>
          </cell>
        </row>
        <row r="97658">
          <cell r="A97658">
            <v>443628</v>
          </cell>
          <cell r="B97658">
            <v>2825</v>
          </cell>
          <cell r="C97658">
            <v>44303.11173611111</v>
          </cell>
          <cell r="D97658">
            <v>2025</v>
          </cell>
          <cell r="E97658">
            <v>1200</v>
          </cell>
          <cell r="F97658">
            <v>44229.316608796296</v>
          </cell>
          <cell r="G97658">
            <v>0</v>
          </cell>
        </row>
        <row r="97659">
          <cell r="A97659">
            <v>443629</v>
          </cell>
          <cell r="B97659">
            <v>11124</v>
          </cell>
          <cell r="C97659">
            <v>44303.111990740741</v>
          </cell>
          <cell r="D97659">
            <v>11749</v>
          </cell>
          <cell r="E97659">
            <v>1200</v>
          </cell>
          <cell r="F97659">
            <v>44166.349050925928</v>
          </cell>
          <cell r="G97659">
            <v>0</v>
          </cell>
        </row>
        <row r="97660">
          <cell r="A97660">
            <v>443630</v>
          </cell>
          <cell r="B97660">
            <v>10432</v>
          </cell>
          <cell r="C97660">
            <v>44303.114178240743</v>
          </cell>
          <cell r="D97660">
            <v>7817</v>
          </cell>
          <cell r="E97660">
            <v>1200</v>
          </cell>
          <cell r="F97660">
            <v>44136.682789351849</v>
          </cell>
          <cell r="G97660">
            <v>0</v>
          </cell>
        </row>
        <row r="97661">
          <cell r="A97661">
            <v>443635</v>
          </cell>
          <cell r="B97661">
            <v>3190</v>
          </cell>
          <cell r="C97661">
            <v>44303.118009259262</v>
          </cell>
          <cell r="D97661">
            <v>2421</v>
          </cell>
          <cell r="E97661">
            <v>1200</v>
          </cell>
          <cell r="F97661">
            <v>44044.368518518517</v>
          </cell>
          <cell r="G97661">
            <v>0</v>
          </cell>
        </row>
        <row r="97662">
          <cell r="A97662">
            <v>443642</v>
          </cell>
          <cell r="B97662">
            <v>3160</v>
          </cell>
          <cell r="C97662">
            <v>44303.118425925917</v>
          </cell>
          <cell r="D97662">
            <v>7964</v>
          </cell>
          <cell r="E97662">
            <v>1200</v>
          </cell>
          <cell r="F97662">
            <v>44166.446377314816</v>
          </cell>
          <cell r="G97662">
            <v>0</v>
          </cell>
        </row>
        <row r="97663">
          <cell r="A97663">
            <v>443644</v>
          </cell>
          <cell r="B97663">
            <v>8087</v>
          </cell>
          <cell r="C97663">
            <v>44303.122187499997</v>
          </cell>
          <cell r="D97663">
            <v>291</v>
          </cell>
          <cell r="E97663">
            <v>1200</v>
          </cell>
          <cell r="F97663">
            <v>44197.072800925926</v>
          </cell>
          <cell r="G97663">
            <v>0</v>
          </cell>
        </row>
        <row r="97664">
          <cell r="A97664">
            <v>443651</v>
          </cell>
          <cell r="B97664">
            <v>13158</v>
          </cell>
          <cell r="C97664">
            <v>44303.123530092591</v>
          </cell>
          <cell r="D97664">
            <v>1897</v>
          </cell>
          <cell r="E97664">
            <v>1200</v>
          </cell>
          <cell r="F97664">
            <v>44166.034872685188</v>
          </cell>
          <cell r="G97664">
            <v>0</v>
          </cell>
        </row>
        <row r="97665">
          <cell r="A97665">
            <v>443658</v>
          </cell>
          <cell r="B97665">
            <v>9142</v>
          </cell>
          <cell r="C97665">
            <v>44303.128449074073</v>
          </cell>
          <cell r="D97665">
            <v>12711</v>
          </cell>
          <cell r="E97665">
            <v>1200</v>
          </cell>
          <cell r="F97665">
            <v>43862.756041666667</v>
          </cell>
          <cell r="G97665">
            <v>0</v>
          </cell>
        </row>
        <row r="97666">
          <cell r="A97666">
            <v>443665</v>
          </cell>
          <cell r="B97666">
            <v>13352</v>
          </cell>
          <cell r="C97666">
            <v>44303.129479166673</v>
          </cell>
          <cell r="D97666">
            <v>12049</v>
          </cell>
          <cell r="E97666">
            <v>960</v>
          </cell>
          <cell r="F97666">
            <v>44256.301736111112</v>
          </cell>
          <cell r="G97666">
            <v>0</v>
          </cell>
        </row>
        <row r="97667">
          <cell r="A97667">
            <v>443671</v>
          </cell>
          <cell r="B97667">
            <v>9272</v>
          </cell>
          <cell r="C97667">
            <v>44303.130289351851</v>
          </cell>
          <cell r="D97667">
            <v>5709</v>
          </cell>
          <cell r="E97667">
            <v>0</v>
          </cell>
          <cell r="F97667">
            <v>44166.081365740742</v>
          </cell>
          <cell r="G97667">
            <v>0</v>
          </cell>
        </row>
        <row r="97668">
          <cell r="A97668">
            <v>443673</v>
          </cell>
          <cell r="B97668">
            <v>13612</v>
          </cell>
          <cell r="C97668">
            <v>44303.133402777778</v>
          </cell>
          <cell r="D97668">
            <v>10304</v>
          </cell>
          <cell r="E97668">
            <v>1200</v>
          </cell>
          <cell r="F97668">
            <v>43891.918229166666</v>
          </cell>
          <cell r="G97668">
            <v>0</v>
          </cell>
        </row>
        <row r="97669">
          <cell r="A97669">
            <v>443679</v>
          </cell>
          <cell r="B97669">
            <v>8613</v>
          </cell>
          <cell r="C97669">
            <v>44303.137337962973</v>
          </cell>
          <cell r="D97669">
            <v>9193</v>
          </cell>
          <cell r="E97669">
            <v>960</v>
          </cell>
          <cell r="F97669">
            <v>43922.429456018515</v>
          </cell>
          <cell r="G97669">
            <v>0</v>
          </cell>
        </row>
        <row r="97670">
          <cell r="A97670">
            <v>443681</v>
          </cell>
          <cell r="B97670">
            <v>7361</v>
          </cell>
          <cell r="C97670">
            <v>44303.138032407413</v>
          </cell>
          <cell r="D97670">
            <v>940</v>
          </cell>
          <cell r="E97670">
            <v>1200</v>
          </cell>
          <cell r="F97670">
            <v>44198.597974537035</v>
          </cell>
          <cell r="G97670">
            <v>0</v>
          </cell>
        </row>
        <row r="97671">
          <cell r="A97671">
            <v>443686</v>
          </cell>
          <cell r="B97671">
            <v>10278</v>
          </cell>
          <cell r="C97671">
            <v>44303.139814814807</v>
          </cell>
          <cell r="D97671">
            <v>3237</v>
          </cell>
          <cell r="E97671">
            <v>1200</v>
          </cell>
          <cell r="F97671">
            <v>44137.304363425923</v>
          </cell>
          <cell r="G97671">
            <v>0</v>
          </cell>
        </row>
        <row r="97672">
          <cell r="A97672">
            <v>443693</v>
          </cell>
          <cell r="B97672">
            <v>1396</v>
          </cell>
          <cell r="C97672">
            <v>44303.140023148153</v>
          </cell>
          <cell r="D97672">
            <v>3850</v>
          </cell>
          <cell r="E97672">
            <v>1200</v>
          </cell>
          <cell r="F97672">
            <v>44044.450995370367</v>
          </cell>
          <cell r="G97672">
            <v>0</v>
          </cell>
        </row>
        <row r="97673">
          <cell r="A97673">
            <v>443696</v>
          </cell>
          <cell r="B97673">
            <v>3993</v>
          </cell>
          <cell r="C97673">
            <v>44303.141979166663</v>
          </cell>
          <cell r="D97673">
            <v>13702</v>
          </cell>
          <cell r="E97673">
            <v>1200</v>
          </cell>
          <cell r="F97673">
            <v>43983.591724537036</v>
          </cell>
          <cell r="G97673">
            <v>0</v>
          </cell>
        </row>
        <row r="97674">
          <cell r="A97674">
            <v>443701</v>
          </cell>
          <cell r="B97674">
            <v>4790</v>
          </cell>
          <cell r="C97674">
            <v>44303.142025462963</v>
          </cell>
          <cell r="D97674">
            <v>4808</v>
          </cell>
          <cell r="E97674">
            <v>1200</v>
          </cell>
          <cell r="F97674">
            <v>43835.220995370371</v>
          </cell>
          <cell r="G97674">
            <v>0</v>
          </cell>
        </row>
        <row r="97675">
          <cell r="A97675">
            <v>443704</v>
          </cell>
          <cell r="B97675">
            <v>9588</v>
          </cell>
          <cell r="C97675">
            <v>44303.153773148151</v>
          </cell>
          <cell r="D97675">
            <v>7978</v>
          </cell>
          <cell r="E97675">
            <v>1200</v>
          </cell>
          <cell r="F97675">
            <v>44076.571203703701</v>
          </cell>
          <cell r="G97675">
            <v>0</v>
          </cell>
        </row>
        <row r="97676">
          <cell r="A97676">
            <v>443705</v>
          </cell>
          <cell r="B97676">
            <v>3567</v>
          </cell>
          <cell r="C97676">
            <v>44303.154444444437</v>
          </cell>
          <cell r="D97676">
            <v>7363</v>
          </cell>
          <cell r="E97676">
            <v>1200</v>
          </cell>
          <cell r="F97676">
            <v>44199.606886574074</v>
          </cell>
          <cell r="G97676">
            <v>0</v>
          </cell>
        </row>
        <row r="97677">
          <cell r="A97677">
            <v>443710</v>
          </cell>
          <cell r="B97677">
            <v>1902</v>
          </cell>
          <cell r="C97677">
            <v>44303.154930555553</v>
          </cell>
          <cell r="D97677">
            <v>2731</v>
          </cell>
          <cell r="E97677">
            <v>1200</v>
          </cell>
          <cell r="F97677">
            <v>44198.486990740741</v>
          </cell>
          <cell r="G97677">
            <v>0</v>
          </cell>
        </row>
        <row r="97678">
          <cell r="A97678">
            <v>443717</v>
          </cell>
          <cell r="B97678">
            <v>5964</v>
          </cell>
          <cell r="C97678">
            <v>44303.158356481479</v>
          </cell>
          <cell r="D97678">
            <v>11664</v>
          </cell>
          <cell r="E97678">
            <v>1200</v>
          </cell>
          <cell r="F97678">
            <v>44105.660173611112</v>
          </cell>
          <cell r="G97678">
            <v>0</v>
          </cell>
        </row>
        <row r="97679">
          <cell r="A97679">
            <v>443720</v>
          </cell>
          <cell r="B97679">
            <v>8257</v>
          </cell>
          <cell r="C97679">
            <v>44303.159710648149</v>
          </cell>
          <cell r="D97679">
            <v>5994</v>
          </cell>
          <cell r="E97679">
            <v>1200</v>
          </cell>
          <cell r="F97679">
            <v>43833.741469907407</v>
          </cell>
          <cell r="G97679">
            <v>0</v>
          </cell>
        </row>
        <row r="97680">
          <cell r="A97680">
            <v>443721</v>
          </cell>
          <cell r="B97680">
            <v>5793</v>
          </cell>
          <cell r="C97680">
            <v>44303.167743055557</v>
          </cell>
          <cell r="D97680">
            <v>11233</v>
          </cell>
          <cell r="E97680">
            <v>1200</v>
          </cell>
          <cell r="F97680">
            <v>44228.178796296299</v>
          </cell>
          <cell r="G97680">
            <v>0</v>
          </cell>
        </row>
        <row r="97681">
          <cell r="A97681">
            <v>443725</v>
          </cell>
          <cell r="B97681">
            <v>3379</v>
          </cell>
          <cell r="C97681">
            <v>44303.169861111113</v>
          </cell>
          <cell r="D97681">
            <v>4725</v>
          </cell>
          <cell r="E97681">
            <v>1200</v>
          </cell>
          <cell r="F97681">
            <v>44229.47729166667</v>
          </cell>
          <cell r="G97681">
            <v>0</v>
          </cell>
        </row>
        <row r="97682">
          <cell r="A97682">
            <v>443730</v>
          </cell>
          <cell r="B97682">
            <v>4342</v>
          </cell>
          <cell r="C97682">
            <v>44303.179108796299</v>
          </cell>
          <cell r="D97682">
            <v>1811</v>
          </cell>
          <cell r="E97682">
            <v>1200</v>
          </cell>
          <cell r="F97682">
            <v>44229.445370370369</v>
          </cell>
          <cell r="G97682">
            <v>0</v>
          </cell>
        </row>
        <row r="97683">
          <cell r="A97683">
            <v>443733</v>
          </cell>
          <cell r="B97683">
            <v>1678</v>
          </cell>
          <cell r="C97683">
            <v>44303.180555555547</v>
          </cell>
          <cell r="D97683">
            <v>10607</v>
          </cell>
          <cell r="E97683">
            <v>1200</v>
          </cell>
          <cell r="F97683">
            <v>44106.289375</v>
          </cell>
          <cell r="G97683">
            <v>0</v>
          </cell>
        </row>
        <row r="97684">
          <cell r="A97684">
            <v>443737</v>
          </cell>
          <cell r="B97684">
            <v>3469</v>
          </cell>
          <cell r="C97684">
            <v>44303.180694444447</v>
          </cell>
          <cell r="D97684">
            <v>519</v>
          </cell>
          <cell r="E97684">
            <v>1200</v>
          </cell>
          <cell r="F97684">
            <v>44287.439351851855</v>
          </cell>
          <cell r="G97684">
            <v>0</v>
          </cell>
        </row>
        <row r="97685">
          <cell r="A97685">
            <v>443743</v>
          </cell>
          <cell r="B97685">
            <v>4974</v>
          </cell>
          <cell r="C97685">
            <v>44303.182557870372</v>
          </cell>
          <cell r="D97685">
            <v>6210</v>
          </cell>
          <cell r="E97685">
            <v>1200</v>
          </cell>
          <cell r="F97685">
            <v>43922.62840277778</v>
          </cell>
          <cell r="G97685">
            <v>0</v>
          </cell>
        </row>
        <row r="97686">
          <cell r="A97686">
            <v>443748</v>
          </cell>
          <cell r="B97686">
            <v>347</v>
          </cell>
          <cell r="C97686">
            <v>44303.183483796303</v>
          </cell>
          <cell r="D97686">
            <v>2096</v>
          </cell>
          <cell r="E97686">
            <v>1200</v>
          </cell>
          <cell r="F97686">
            <v>44044.189236111109</v>
          </cell>
          <cell r="G97686">
            <v>0</v>
          </cell>
        </row>
        <row r="97687">
          <cell r="A97687">
            <v>443751</v>
          </cell>
          <cell r="B97687">
            <v>10913</v>
          </cell>
          <cell r="C97687">
            <v>44303.187175925923</v>
          </cell>
          <cell r="D97687">
            <v>2421</v>
          </cell>
          <cell r="E97687">
            <v>1200</v>
          </cell>
          <cell r="F97687">
            <v>44044.368518518517</v>
          </cell>
          <cell r="G97687">
            <v>0</v>
          </cell>
        </row>
        <row r="97688">
          <cell r="A97688">
            <v>443758</v>
          </cell>
          <cell r="B97688">
            <v>5137</v>
          </cell>
          <cell r="C97688">
            <v>44303.1871875</v>
          </cell>
          <cell r="D97688">
            <v>10143</v>
          </cell>
          <cell r="E97688">
            <v>1200</v>
          </cell>
          <cell r="F97688">
            <v>44287.973437499997</v>
          </cell>
          <cell r="G97688">
            <v>0</v>
          </cell>
        </row>
        <row r="97689">
          <cell r="A97689">
            <v>443771</v>
          </cell>
          <cell r="B97689">
            <v>13613</v>
          </cell>
          <cell r="C97689">
            <v>44303.190879629627</v>
          </cell>
          <cell r="D97689">
            <v>5252</v>
          </cell>
          <cell r="E97689">
            <v>1200</v>
          </cell>
          <cell r="F97689">
            <v>44256.929745370369</v>
          </cell>
          <cell r="G97689">
            <v>0</v>
          </cell>
        </row>
        <row r="97690">
          <cell r="A97690">
            <v>443772</v>
          </cell>
          <cell r="B97690">
            <v>4009</v>
          </cell>
          <cell r="C97690">
            <v>44303.194050925929</v>
          </cell>
          <cell r="D97690">
            <v>10803</v>
          </cell>
          <cell r="E97690">
            <v>1200</v>
          </cell>
          <cell r="F97690">
            <v>44044.362303240741</v>
          </cell>
          <cell r="G97690">
            <v>0</v>
          </cell>
        </row>
        <row r="97691">
          <cell r="A97691">
            <v>443779</v>
          </cell>
          <cell r="B97691">
            <v>9588</v>
          </cell>
          <cell r="C97691">
            <v>44303.196770833332</v>
          </cell>
          <cell r="D97691">
            <v>2688</v>
          </cell>
          <cell r="E97691">
            <v>1200</v>
          </cell>
          <cell r="F97691">
            <v>44015.97284722222</v>
          </cell>
          <cell r="G97691">
            <v>0</v>
          </cell>
        </row>
        <row r="97692">
          <cell r="A97692">
            <v>443781</v>
          </cell>
          <cell r="B97692">
            <v>6710</v>
          </cell>
          <cell r="C97692">
            <v>44303.19803240741</v>
          </cell>
          <cell r="D97692">
            <v>4730</v>
          </cell>
          <cell r="E97692">
            <v>1200</v>
          </cell>
          <cell r="F97692">
            <v>44228.863761574074</v>
          </cell>
          <cell r="G97692">
            <v>0</v>
          </cell>
        </row>
        <row r="97693">
          <cell r="A97693">
            <v>443787</v>
          </cell>
          <cell r="B97693">
            <v>10230</v>
          </cell>
          <cell r="C97693">
            <v>44303.209456018521</v>
          </cell>
          <cell r="D97693">
            <v>5930</v>
          </cell>
          <cell r="E97693">
            <v>1200</v>
          </cell>
          <cell r="F97693">
            <v>44256.735162037039</v>
          </cell>
          <cell r="G97693">
            <v>0</v>
          </cell>
        </row>
        <row r="97694">
          <cell r="A97694">
            <v>443789</v>
          </cell>
          <cell r="B97694">
            <v>2382</v>
          </cell>
          <cell r="C97694">
            <v>44303.210081018522</v>
          </cell>
          <cell r="D97694">
            <v>11329</v>
          </cell>
          <cell r="E97694">
            <v>1200</v>
          </cell>
          <cell r="F97694">
            <v>43983.596550925926</v>
          </cell>
          <cell r="G97694">
            <v>0</v>
          </cell>
        </row>
        <row r="97695">
          <cell r="A97695">
            <v>443796</v>
          </cell>
          <cell r="B97695">
            <v>4986</v>
          </cell>
          <cell r="C97695">
            <v>44303.212337962963</v>
          </cell>
          <cell r="D97695">
            <v>4946</v>
          </cell>
          <cell r="E97695">
            <v>1200</v>
          </cell>
          <cell r="F97695">
            <v>44013.952685185184</v>
          </cell>
          <cell r="G97695">
            <v>0</v>
          </cell>
        </row>
        <row r="97696">
          <cell r="A97696">
            <v>443798</v>
          </cell>
          <cell r="B97696">
            <v>10429</v>
          </cell>
          <cell r="C97696">
            <v>44303.212939814817</v>
          </cell>
          <cell r="D97696">
            <v>5216</v>
          </cell>
          <cell r="E97696">
            <v>1200</v>
          </cell>
          <cell r="F97696">
            <v>44166.069513888891</v>
          </cell>
          <cell r="G97696">
            <v>0</v>
          </cell>
        </row>
        <row r="97697">
          <cell r="A97697">
            <v>443799</v>
          </cell>
          <cell r="B97697">
            <v>12182</v>
          </cell>
          <cell r="C97697">
            <v>44303.215416666673</v>
          </cell>
          <cell r="D97697">
            <v>4499</v>
          </cell>
          <cell r="E97697">
            <v>1200</v>
          </cell>
          <cell r="F97697">
            <v>44015.753518518519</v>
          </cell>
          <cell r="G97697">
            <v>0</v>
          </cell>
        </row>
        <row r="97698">
          <cell r="A97698">
            <v>443805</v>
          </cell>
          <cell r="B97698">
            <v>6166</v>
          </cell>
          <cell r="C97698">
            <v>44303.215925925928</v>
          </cell>
          <cell r="D97698">
            <v>8364</v>
          </cell>
          <cell r="E97698">
            <v>1200</v>
          </cell>
          <cell r="F97698">
            <v>44197.986354166664</v>
          </cell>
          <cell r="G97698">
            <v>0</v>
          </cell>
        </row>
        <row r="97699">
          <cell r="A97699">
            <v>443812</v>
          </cell>
          <cell r="B97699">
            <v>5739</v>
          </cell>
          <cell r="C97699">
            <v>44303.217719907407</v>
          </cell>
          <cell r="D97699">
            <v>7343</v>
          </cell>
          <cell r="E97699">
            <v>1200</v>
          </cell>
          <cell r="F97699">
            <v>44166.252939814818</v>
          </cell>
          <cell r="G97699">
            <v>0</v>
          </cell>
        </row>
        <row r="97700">
          <cell r="A97700">
            <v>443815</v>
          </cell>
          <cell r="B97700">
            <v>1620</v>
          </cell>
          <cell r="C97700">
            <v>44303.221145833333</v>
          </cell>
          <cell r="D97700">
            <v>10869</v>
          </cell>
          <cell r="E97700">
            <v>1200</v>
          </cell>
          <cell r="F97700">
            <v>44105.638993055552</v>
          </cell>
          <cell r="G97700">
            <v>0</v>
          </cell>
        </row>
        <row r="97701">
          <cell r="A97701">
            <v>443816</v>
          </cell>
          <cell r="B97701">
            <v>8943</v>
          </cell>
          <cell r="C97701">
            <v>44303.222083333327</v>
          </cell>
          <cell r="D97701">
            <v>2598</v>
          </cell>
          <cell r="E97701">
            <v>0</v>
          </cell>
          <cell r="F97701">
            <v>44137.036446759259</v>
          </cell>
          <cell r="G97701">
            <v>0</v>
          </cell>
        </row>
        <row r="97702">
          <cell r="A97702">
            <v>443818</v>
          </cell>
          <cell r="B97702">
            <v>13277</v>
          </cell>
          <cell r="C97702">
            <v>44303.222638888888</v>
          </cell>
          <cell r="D97702">
            <v>13930</v>
          </cell>
          <cell r="E97702">
            <v>1200</v>
          </cell>
          <cell r="F97702">
            <v>44228.165717592594</v>
          </cell>
          <cell r="G97702">
            <v>0</v>
          </cell>
        </row>
        <row r="97703">
          <cell r="A97703">
            <v>443822</v>
          </cell>
          <cell r="B97703">
            <v>6563</v>
          </cell>
          <cell r="C97703">
            <v>44303.22420138889</v>
          </cell>
          <cell r="D97703">
            <v>12504</v>
          </cell>
          <cell r="E97703">
            <v>1200</v>
          </cell>
          <cell r="F97703">
            <v>43833.397569444445</v>
          </cell>
          <cell r="G97703">
            <v>0</v>
          </cell>
        </row>
        <row r="97704">
          <cell r="A97704">
            <v>443823</v>
          </cell>
          <cell r="B97704">
            <v>4817</v>
          </cell>
          <cell r="C97704">
            <v>44303.225624999999</v>
          </cell>
          <cell r="D97704">
            <v>2403</v>
          </cell>
          <cell r="E97704">
            <v>1200</v>
          </cell>
          <cell r="F97704">
            <v>44288.22384259259</v>
          </cell>
          <cell r="G97704">
            <v>0</v>
          </cell>
        </row>
        <row r="97705">
          <cell r="A97705">
            <v>443836</v>
          </cell>
          <cell r="B97705">
            <v>390</v>
          </cell>
          <cell r="C97705">
            <v>44303.226481481477</v>
          </cell>
          <cell r="D97705">
            <v>4476</v>
          </cell>
          <cell r="E97705">
            <v>1200</v>
          </cell>
          <cell r="F97705">
            <v>44014.172569444447</v>
          </cell>
          <cell r="G97705">
            <v>0</v>
          </cell>
        </row>
        <row r="97706">
          <cell r="A97706">
            <v>443839</v>
          </cell>
          <cell r="B97706">
            <v>2884</v>
          </cell>
          <cell r="C97706">
            <v>44303.229143518518</v>
          </cell>
          <cell r="D97706">
            <v>5709</v>
          </cell>
          <cell r="E97706">
            <v>1200</v>
          </cell>
          <cell r="F97706">
            <v>44166.081365740742</v>
          </cell>
          <cell r="G97706">
            <v>0</v>
          </cell>
        </row>
        <row r="97707">
          <cell r="A97707">
            <v>443845</v>
          </cell>
          <cell r="B97707">
            <v>8090</v>
          </cell>
          <cell r="C97707">
            <v>44303.234317129631</v>
          </cell>
          <cell r="D97707">
            <v>12504</v>
          </cell>
          <cell r="E97707">
            <v>1200</v>
          </cell>
          <cell r="F97707">
            <v>43833.397569444445</v>
          </cell>
          <cell r="G97707">
            <v>0</v>
          </cell>
        </row>
        <row r="97708">
          <cell r="A97708">
            <v>443846</v>
          </cell>
          <cell r="B97708">
            <v>10766</v>
          </cell>
          <cell r="C97708">
            <v>44303.235659722217</v>
          </cell>
          <cell r="D97708">
            <v>6204</v>
          </cell>
          <cell r="E97708">
            <v>960</v>
          </cell>
          <cell r="F97708">
            <v>43983.43540509259</v>
          </cell>
          <cell r="G97708">
            <v>0</v>
          </cell>
        </row>
        <row r="97709">
          <cell r="A97709">
            <v>443848</v>
          </cell>
          <cell r="B97709">
            <v>12334</v>
          </cell>
          <cell r="C97709">
            <v>44303.235821759263</v>
          </cell>
          <cell r="D97709">
            <v>9650</v>
          </cell>
          <cell r="E97709">
            <v>1200</v>
          </cell>
          <cell r="F97709">
            <v>44106.247627314813</v>
          </cell>
          <cell r="G97709">
            <v>0</v>
          </cell>
        </row>
        <row r="97710">
          <cell r="A97710">
            <v>443855</v>
          </cell>
          <cell r="B97710">
            <v>11318</v>
          </cell>
          <cell r="C97710">
            <v>44303.237164351849</v>
          </cell>
          <cell r="D97710">
            <v>12086</v>
          </cell>
          <cell r="E97710">
            <v>1200</v>
          </cell>
          <cell r="F97710">
            <v>44197.109861111108</v>
          </cell>
          <cell r="G97710">
            <v>0</v>
          </cell>
        </row>
        <row r="97711">
          <cell r="A97711">
            <v>443857</v>
          </cell>
          <cell r="B97711">
            <v>10744</v>
          </cell>
          <cell r="C97711">
            <v>44303.241064814807</v>
          </cell>
          <cell r="D97711">
            <v>8985</v>
          </cell>
          <cell r="E97711">
            <v>1200</v>
          </cell>
          <cell r="F97711">
            <v>44257.106157407405</v>
          </cell>
          <cell r="G97711">
            <v>0</v>
          </cell>
        </row>
        <row r="97712">
          <cell r="A97712">
            <v>443862</v>
          </cell>
          <cell r="B97712">
            <v>10135</v>
          </cell>
          <cell r="C97712">
            <v>44303.243877314817</v>
          </cell>
          <cell r="D97712">
            <v>2338</v>
          </cell>
          <cell r="E97712">
            <v>1200</v>
          </cell>
          <cell r="F97712">
            <v>43952.015902777777</v>
          </cell>
          <cell r="G97712">
            <v>0</v>
          </cell>
        </row>
        <row r="97713">
          <cell r="A97713">
            <v>443865</v>
          </cell>
          <cell r="B97713">
            <v>7117</v>
          </cell>
          <cell r="C97713">
            <v>44303.245081018518</v>
          </cell>
          <cell r="D97713">
            <v>1300</v>
          </cell>
          <cell r="E97713">
            <v>1200</v>
          </cell>
          <cell r="F97713">
            <v>44256.091504629629</v>
          </cell>
          <cell r="G97713">
            <v>0</v>
          </cell>
        </row>
        <row r="97714">
          <cell r="A97714">
            <v>443867</v>
          </cell>
          <cell r="B97714">
            <v>13130</v>
          </cell>
          <cell r="C97714">
            <v>44303.245625000003</v>
          </cell>
          <cell r="D97714">
            <v>4296</v>
          </cell>
          <cell r="E97714">
            <v>0</v>
          </cell>
          <cell r="F97714">
            <v>44256.847766203704</v>
          </cell>
          <cell r="G97714">
            <v>0</v>
          </cell>
        </row>
        <row r="97715">
          <cell r="A97715">
            <v>443869</v>
          </cell>
          <cell r="B97715">
            <v>510</v>
          </cell>
          <cell r="C97715">
            <v>44303.253611111111</v>
          </cell>
          <cell r="D97715">
            <v>4296</v>
          </cell>
          <cell r="E97715">
            <v>960</v>
          </cell>
          <cell r="F97715">
            <v>44256.847766203704</v>
          </cell>
          <cell r="G97715">
            <v>0</v>
          </cell>
        </row>
        <row r="97716">
          <cell r="A97716">
            <v>443871</v>
          </cell>
          <cell r="B97716">
            <v>4428</v>
          </cell>
          <cell r="C97716">
            <v>44303.264374999999</v>
          </cell>
          <cell r="D97716">
            <v>12462</v>
          </cell>
          <cell r="E97716">
            <v>1200</v>
          </cell>
          <cell r="F97716">
            <v>44075.365104166667</v>
          </cell>
          <cell r="G97716">
            <v>0</v>
          </cell>
        </row>
        <row r="97717">
          <cell r="A97717">
            <v>443876</v>
          </cell>
          <cell r="B97717">
            <v>5286</v>
          </cell>
          <cell r="C97717">
            <v>44303.264930555553</v>
          </cell>
          <cell r="D97717">
            <v>8364</v>
          </cell>
          <cell r="E97717">
            <v>1200</v>
          </cell>
          <cell r="F97717">
            <v>44197.986354166664</v>
          </cell>
          <cell r="G97717">
            <v>0</v>
          </cell>
        </row>
        <row r="97718">
          <cell r="A97718">
            <v>443880</v>
          </cell>
          <cell r="B97718">
            <v>2075</v>
          </cell>
          <cell r="C97718">
            <v>44303.265914351847</v>
          </cell>
          <cell r="D97718">
            <v>4782</v>
          </cell>
          <cell r="E97718">
            <v>1200</v>
          </cell>
          <cell r="F97718">
            <v>44105.143101851849</v>
          </cell>
          <cell r="G97718">
            <v>0</v>
          </cell>
        </row>
        <row r="97719">
          <cell r="A97719">
            <v>443885</v>
          </cell>
          <cell r="B97719">
            <v>1615</v>
          </cell>
          <cell r="C97719">
            <v>44303.274444444447</v>
          </cell>
          <cell r="D97719">
            <v>1570</v>
          </cell>
          <cell r="E97719">
            <v>1200</v>
          </cell>
          <cell r="F97719">
            <v>43891.105428240742</v>
          </cell>
          <cell r="G97719">
            <v>0</v>
          </cell>
        </row>
        <row r="97720">
          <cell r="A97720">
            <v>443886</v>
          </cell>
          <cell r="B97720">
            <v>1489</v>
          </cell>
          <cell r="C97720">
            <v>44303.275347222218</v>
          </cell>
          <cell r="D97720">
            <v>5927</v>
          </cell>
          <cell r="E97720">
            <v>1200</v>
          </cell>
          <cell r="F97720">
            <v>43862.03502314815</v>
          </cell>
          <cell r="G97720">
            <v>0</v>
          </cell>
        </row>
        <row r="97721">
          <cell r="A97721">
            <v>443887</v>
          </cell>
          <cell r="B97721">
            <v>2984</v>
          </cell>
          <cell r="C97721">
            <v>44303.276064814818</v>
          </cell>
          <cell r="D97721">
            <v>11264</v>
          </cell>
          <cell r="E97721">
            <v>1200</v>
          </cell>
          <cell r="F97721">
            <v>44228.137824074074</v>
          </cell>
          <cell r="G97721">
            <v>0</v>
          </cell>
        </row>
        <row r="97722">
          <cell r="A97722">
            <v>443891</v>
          </cell>
          <cell r="B97722">
            <v>4974</v>
          </cell>
          <cell r="C97722">
            <v>44303.277141203696</v>
          </cell>
          <cell r="D97722">
            <v>2338</v>
          </cell>
          <cell r="E97722">
            <v>1200</v>
          </cell>
          <cell r="F97722">
            <v>43952.015902777777</v>
          </cell>
          <cell r="G97722">
            <v>0</v>
          </cell>
        </row>
        <row r="97723">
          <cell r="A97723">
            <v>443896</v>
          </cell>
          <cell r="B97723">
            <v>11913</v>
          </cell>
          <cell r="C97723">
            <v>44303.286261574067</v>
          </cell>
          <cell r="D97723">
            <v>5204</v>
          </cell>
          <cell r="E97723">
            <v>1200</v>
          </cell>
          <cell r="F97723">
            <v>43922.600034722222</v>
          </cell>
          <cell r="G97723">
            <v>0</v>
          </cell>
        </row>
        <row r="97724">
          <cell r="A97724">
            <v>443899</v>
          </cell>
          <cell r="B97724">
            <v>787</v>
          </cell>
          <cell r="C97724">
            <v>44303.288263888891</v>
          </cell>
          <cell r="D97724">
            <v>140</v>
          </cell>
          <cell r="E97724">
            <v>1200</v>
          </cell>
          <cell r="F97724">
            <v>44228.372673611113</v>
          </cell>
          <cell r="G97724">
            <v>0</v>
          </cell>
        </row>
        <row r="97725">
          <cell r="A97725">
            <v>443904</v>
          </cell>
          <cell r="B97725">
            <v>9250</v>
          </cell>
          <cell r="C97725">
            <v>44303.2890625</v>
          </cell>
          <cell r="D97725">
            <v>10860</v>
          </cell>
          <cell r="E97725">
            <v>1200</v>
          </cell>
          <cell r="F97725">
            <v>44229.131874999999</v>
          </cell>
          <cell r="G97725">
            <v>0</v>
          </cell>
        </row>
        <row r="97726">
          <cell r="A97726">
            <v>443911</v>
          </cell>
          <cell r="B97726">
            <v>4589</v>
          </cell>
          <cell r="C97726">
            <v>44303.28974537037</v>
          </cell>
          <cell r="D97726">
            <v>7346</v>
          </cell>
          <cell r="E97726">
            <v>1200</v>
          </cell>
          <cell r="F97726">
            <v>44256.801365740743</v>
          </cell>
          <cell r="G97726">
            <v>0</v>
          </cell>
        </row>
        <row r="97727">
          <cell r="A97727">
            <v>443918</v>
          </cell>
          <cell r="B97727">
            <v>10383</v>
          </cell>
          <cell r="C97727">
            <v>44303.292442129627</v>
          </cell>
          <cell r="D97727">
            <v>264</v>
          </cell>
          <cell r="E97727">
            <v>1200</v>
          </cell>
          <cell r="F97727">
            <v>44045.331446759257</v>
          </cell>
          <cell r="G97727">
            <v>0</v>
          </cell>
        </row>
        <row r="97728">
          <cell r="A97728">
            <v>443923</v>
          </cell>
          <cell r="B97728">
            <v>4462</v>
          </cell>
          <cell r="C97728">
            <v>44303.299768518518</v>
          </cell>
          <cell r="D97728">
            <v>12950</v>
          </cell>
          <cell r="E97728">
            <v>1200</v>
          </cell>
          <cell r="F97728">
            <v>44166.169814814813</v>
          </cell>
          <cell r="G97728">
            <v>0</v>
          </cell>
        </row>
        <row r="97729">
          <cell r="A97729">
            <v>443930</v>
          </cell>
          <cell r="B97729">
            <v>4429</v>
          </cell>
          <cell r="C97729">
            <v>44303.300416666672</v>
          </cell>
          <cell r="D97729">
            <v>5166</v>
          </cell>
          <cell r="E97729">
            <v>1200</v>
          </cell>
          <cell r="F97729">
            <v>44197.428252314814</v>
          </cell>
          <cell r="G97729">
            <v>0</v>
          </cell>
        </row>
        <row r="97730">
          <cell r="A97730">
            <v>443931</v>
          </cell>
          <cell r="B97730">
            <v>7281</v>
          </cell>
          <cell r="C97730">
            <v>44303.306875000002</v>
          </cell>
          <cell r="D97730">
            <v>9086</v>
          </cell>
          <cell r="E97730">
            <v>1200</v>
          </cell>
          <cell r="F97730">
            <v>43952.751793981479</v>
          </cell>
          <cell r="G97730">
            <v>0</v>
          </cell>
        </row>
        <row r="97731">
          <cell r="A97731">
            <v>443936</v>
          </cell>
          <cell r="B97731">
            <v>11732</v>
          </cell>
          <cell r="C97731">
            <v>44303.311909722222</v>
          </cell>
          <cell r="D97731">
            <v>8345</v>
          </cell>
          <cell r="E97731">
            <v>1200</v>
          </cell>
          <cell r="F97731">
            <v>44136.537280092591</v>
          </cell>
          <cell r="G97731">
            <v>0</v>
          </cell>
        </row>
        <row r="97732">
          <cell r="A97732">
            <v>443943</v>
          </cell>
          <cell r="B97732">
            <v>3592</v>
          </cell>
          <cell r="C97732">
            <v>44303.311990740738</v>
          </cell>
          <cell r="D97732">
            <v>4972</v>
          </cell>
          <cell r="E97732">
            <v>1200</v>
          </cell>
          <cell r="F97732">
            <v>43952.029305555552</v>
          </cell>
          <cell r="G97732">
            <v>0</v>
          </cell>
        </row>
        <row r="97733">
          <cell r="A97733">
            <v>443946</v>
          </cell>
          <cell r="B97733">
            <v>6729</v>
          </cell>
          <cell r="C97733">
            <v>44303.318206018521</v>
          </cell>
          <cell r="D97733">
            <v>2731</v>
          </cell>
          <cell r="E97733">
            <v>1200</v>
          </cell>
          <cell r="F97733">
            <v>44198.486990740741</v>
          </cell>
          <cell r="G97733">
            <v>0</v>
          </cell>
        </row>
        <row r="97734">
          <cell r="A97734">
            <v>443951</v>
          </cell>
          <cell r="B97734">
            <v>9596</v>
          </cell>
          <cell r="C97734">
            <v>44303.31890046296</v>
          </cell>
          <cell r="D97734">
            <v>10607</v>
          </cell>
          <cell r="E97734">
            <v>960</v>
          </cell>
          <cell r="F97734">
            <v>44106.289375</v>
          </cell>
          <cell r="G97734">
            <v>0</v>
          </cell>
        </row>
        <row r="97735">
          <cell r="A97735">
            <v>443954</v>
          </cell>
          <cell r="B97735">
            <v>2073</v>
          </cell>
          <cell r="C97735">
            <v>44303.337002314824</v>
          </cell>
          <cell r="D97735">
            <v>11388</v>
          </cell>
          <cell r="E97735">
            <v>1200</v>
          </cell>
          <cell r="F97735">
            <v>44136.667048611111</v>
          </cell>
          <cell r="G97735">
            <v>0</v>
          </cell>
        </row>
        <row r="97736">
          <cell r="A97736">
            <v>443961</v>
          </cell>
          <cell r="B97736">
            <v>9527</v>
          </cell>
          <cell r="C97736">
            <v>44303.337118055562</v>
          </cell>
          <cell r="D97736">
            <v>7978</v>
          </cell>
          <cell r="E97736">
            <v>1200</v>
          </cell>
          <cell r="F97736">
            <v>44076.571203703701</v>
          </cell>
          <cell r="G97736">
            <v>0</v>
          </cell>
        </row>
        <row r="97737">
          <cell r="A97737">
            <v>443965</v>
          </cell>
          <cell r="B97737">
            <v>5787</v>
          </cell>
          <cell r="C97737">
            <v>44303.339606481481</v>
          </cell>
          <cell r="D97737">
            <v>7193</v>
          </cell>
          <cell r="E97737">
            <v>1200</v>
          </cell>
          <cell r="F97737">
            <v>44197.467766203707</v>
          </cell>
          <cell r="G97737">
            <v>0</v>
          </cell>
        </row>
        <row r="97738">
          <cell r="A97738">
            <v>443971</v>
          </cell>
          <cell r="B97738">
            <v>6012</v>
          </cell>
          <cell r="C97738">
            <v>44303.340740740743</v>
          </cell>
          <cell r="D97738">
            <v>10968</v>
          </cell>
          <cell r="E97738">
            <v>1200</v>
          </cell>
          <cell r="F97738">
            <v>44044.127384259256</v>
          </cell>
          <cell r="G97738">
            <v>0</v>
          </cell>
        </row>
        <row r="97739">
          <cell r="A97739">
            <v>443977</v>
          </cell>
          <cell r="B97739">
            <v>4440</v>
          </cell>
          <cell r="C97739">
            <v>44303.343495370369</v>
          </cell>
          <cell r="D97739">
            <v>7492</v>
          </cell>
          <cell r="E97739">
            <v>1200</v>
          </cell>
          <cell r="F97739">
            <v>44256.982638888891</v>
          </cell>
          <cell r="G97739">
            <v>0</v>
          </cell>
        </row>
        <row r="97740">
          <cell r="A97740">
            <v>443984</v>
          </cell>
          <cell r="B97740">
            <v>13121</v>
          </cell>
          <cell r="C97740">
            <v>44303.348298611112</v>
          </cell>
          <cell r="D97740">
            <v>3237</v>
          </cell>
          <cell r="E97740">
            <v>1200</v>
          </cell>
          <cell r="F97740">
            <v>44137.304363425923</v>
          </cell>
          <cell r="G97740">
            <v>0</v>
          </cell>
        </row>
        <row r="97741">
          <cell r="A97741">
            <v>443988</v>
          </cell>
          <cell r="B97741">
            <v>3855</v>
          </cell>
          <cell r="C97741">
            <v>44303.349548611113</v>
          </cell>
          <cell r="D97741">
            <v>1849</v>
          </cell>
          <cell r="E97741">
            <v>1200</v>
          </cell>
          <cell r="F97741">
            <v>44013.146064814813</v>
          </cell>
          <cell r="G97741">
            <v>0</v>
          </cell>
        </row>
        <row r="97742">
          <cell r="A97742">
            <v>443990</v>
          </cell>
          <cell r="B97742">
            <v>6574</v>
          </cell>
          <cell r="C97742">
            <v>44303.349745370368</v>
          </cell>
          <cell r="D97742">
            <v>12711</v>
          </cell>
          <cell r="E97742">
            <v>960</v>
          </cell>
          <cell r="F97742">
            <v>43862.756041666667</v>
          </cell>
          <cell r="G97742">
            <v>0</v>
          </cell>
        </row>
        <row r="97743">
          <cell r="A97743">
            <v>443998</v>
          </cell>
          <cell r="B97743">
            <v>1342</v>
          </cell>
          <cell r="C97743">
            <v>44303.360613425917</v>
          </cell>
          <cell r="D97743">
            <v>638</v>
          </cell>
          <cell r="E97743">
            <v>1200</v>
          </cell>
          <cell r="F97743">
            <v>44166.575787037036</v>
          </cell>
          <cell r="G97743">
            <v>0</v>
          </cell>
        </row>
        <row r="97744">
          <cell r="A97744">
            <v>444004</v>
          </cell>
          <cell r="B97744">
            <v>4820</v>
          </cell>
          <cell r="C97744">
            <v>44303.363993055558</v>
          </cell>
          <cell r="D97744">
            <v>12950</v>
          </cell>
          <cell r="E97744">
            <v>1200</v>
          </cell>
          <cell r="F97744">
            <v>44166.169814814813</v>
          </cell>
          <cell r="G97744">
            <v>0</v>
          </cell>
        </row>
        <row r="97745">
          <cell r="A97745">
            <v>444009</v>
          </cell>
          <cell r="B97745">
            <v>9895</v>
          </cell>
          <cell r="C97745">
            <v>44303.36513888889</v>
          </cell>
          <cell r="D97745">
            <v>6669</v>
          </cell>
          <cell r="E97745">
            <v>1200</v>
          </cell>
          <cell r="F97745">
            <v>44105.00309027778</v>
          </cell>
          <cell r="G97745">
            <v>0</v>
          </cell>
        </row>
        <row r="97746">
          <cell r="A97746">
            <v>444014</v>
          </cell>
          <cell r="B97746">
            <v>1972</v>
          </cell>
          <cell r="C97746">
            <v>44303.367152777777</v>
          </cell>
          <cell r="D97746">
            <v>11932</v>
          </cell>
          <cell r="E97746">
            <v>1200</v>
          </cell>
          <cell r="F97746">
            <v>44136.615451388891</v>
          </cell>
          <cell r="G97746">
            <v>0</v>
          </cell>
        </row>
        <row r="97747">
          <cell r="A97747">
            <v>444019</v>
          </cell>
          <cell r="B97747">
            <v>1620</v>
          </cell>
          <cell r="C97747">
            <v>44303.367442129631</v>
          </cell>
          <cell r="D97747">
            <v>7370</v>
          </cell>
          <cell r="E97747">
            <v>1200</v>
          </cell>
          <cell r="F97747">
            <v>43983.502604166664</v>
          </cell>
          <cell r="G97747">
            <v>0</v>
          </cell>
        </row>
        <row r="97748">
          <cell r="A97748">
            <v>444021</v>
          </cell>
          <cell r="B97748">
            <v>4686</v>
          </cell>
          <cell r="C97748">
            <v>44303.369050925918</v>
          </cell>
          <cell r="D97748">
            <v>6025</v>
          </cell>
          <cell r="E97748">
            <v>1200</v>
          </cell>
          <cell r="F97748">
            <v>44136.587361111109</v>
          </cell>
          <cell r="G97748">
            <v>0</v>
          </cell>
        </row>
        <row r="97749">
          <cell r="A97749">
            <v>444027</v>
          </cell>
          <cell r="B97749">
            <v>6384</v>
          </cell>
          <cell r="C97749">
            <v>44303.369618055563</v>
          </cell>
          <cell r="D97749">
            <v>2403</v>
          </cell>
          <cell r="E97749">
            <v>1200</v>
          </cell>
          <cell r="F97749">
            <v>44288.22384259259</v>
          </cell>
          <cell r="G97749">
            <v>0</v>
          </cell>
        </row>
        <row r="97750">
          <cell r="A97750">
            <v>444030</v>
          </cell>
          <cell r="B97750">
            <v>10079</v>
          </cell>
          <cell r="C97750">
            <v>44303.370069444441</v>
          </cell>
          <cell r="D97750">
            <v>8064</v>
          </cell>
          <cell r="E97750">
            <v>1200</v>
          </cell>
          <cell r="F97750">
            <v>43832.876203703701</v>
          </cell>
          <cell r="G97750">
            <v>0</v>
          </cell>
        </row>
        <row r="97751">
          <cell r="A97751">
            <v>444037</v>
          </cell>
          <cell r="B97751">
            <v>1554</v>
          </cell>
          <cell r="C97751">
            <v>44303.370821759258</v>
          </cell>
          <cell r="D97751">
            <v>4797</v>
          </cell>
          <cell r="E97751">
            <v>1200</v>
          </cell>
          <cell r="F97751">
            <v>44075.110925925925</v>
          </cell>
          <cell r="G97751">
            <v>0</v>
          </cell>
        </row>
        <row r="97752">
          <cell r="A97752">
            <v>444039</v>
          </cell>
          <cell r="B97752">
            <v>9856</v>
          </cell>
          <cell r="C97752">
            <v>44303.371122685188</v>
          </cell>
          <cell r="D97752">
            <v>878</v>
          </cell>
          <cell r="E97752">
            <v>0</v>
          </cell>
          <cell r="F97752">
            <v>43922.969097222223</v>
          </cell>
          <cell r="G97752">
            <v>0</v>
          </cell>
        </row>
        <row r="97753">
          <cell r="A97753">
            <v>444045</v>
          </cell>
          <cell r="B97753">
            <v>7083</v>
          </cell>
          <cell r="C97753">
            <v>44303.372152777767</v>
          </cell>
          <cell r="D97753">
            <v>10080</v>
          </cell>
          <cell r="E97753">
            <v>1200</v>
          </cell>
          <cell r="F97753">
            <v>44044.264340277776</v>
          </cell>
          <cell r="G97753">
            <v>0</v>
          </cell>
        </row>
        <row r="97754">
          <cell r="A97754">
            <v>444046</v>
          </cell>
          <cell r="B97754">
            <v>8814</v>
          </cell>
          <cell r="C97754">
            <v>44303.375844907408</v>
          </cell>
          <cell r="D97754">
            <v>2387</v>
          </cell>
          <cell r="E97754">
            <v>1200</v>
          </cell>
          <cell r="F97754">
            <v>43836.127511574072</v>
          </cell>
          <cell r="G97754">
            <v>0</v>
          </cell>
        </row>
        <row r="97755">
          <cell r="A97755">
            <v>444053</v>
          </cell>
          <cell r="B97755">
            <v>3255</v>
          </cell>
          <cell r="C97755">
            <v>44303.375879629632</v>
          </cell>
          <cell r="D97755">
            <v>7600</v>
          </cell>
          <cell r="E97755">
            <v>1200</v>
          </cell>
          <cell r="F97755">
            <v>44288.103321759256</v>
          </cell>
          <cell r="G97755">
            <v>0</v>
          </cell>
        </row>
        <row r="97756">
          <cell r="A97756">
            <v>444058</v>
          </cell>
          <cell r="B97756">
            <v>12005</v>
          </cell>
          <cell r="C97756">
            <v>44303.379212962973</v>
          </cell>
          <cell r="D97756">
            <v>4476</v>
          </cell>
          <cell r="E97756">
            <v>1200</v>
          </cell>
          <cell r="F97756">
            <v>44014.172569444447</v>
          </cell>
          <cell r="G97756">
            <v>0</v>
          </cell>
        </row>
        <row r="97757">
          <cell r="A97757">
            <v>444063</v>
          </cell>
          <cell r="B97757">
            <v>3928</v>
          </cell>
          <cell r="C97757">
            <v>44303.387361111112</v>
          </cell>
          <cell r="D97757">
            <v>8064</v>
          </cell>
          <cell r="E97757">
            <v>1200</v>
          </cell>
          <cell r="F97757">
            <v>43832.876203703701</v>
          </cell>
          <cell r="G97757">
            <v>0</v>
          </cell>
        </row>
        <row r="97758">
          <cell r="A97758">
            <v>444066</v>
          </cell>
          <cell r="B97758">
            <v>4253</v>
          </cell>
          <cell r="C97758">
            <v>44303.387812499997</v>
          </cell>
          <cell r="D97758">
            <v>6631</v>
          </cell>
          <cell r="E97758">
            <v>1200</v>
          </cell>
          <cell r="F97758">
            <v>43952.977141203701</v>
          </cell>
          <cell r="G97758">
            <v>0</v>
          </cell>
        </row>
        <row r="97759">
          <cell r="A97759">
            <v>444072</v>
          </cell>
          <cell r="B97759">
            <v>13875</v>
          </cell>
          <cell r="C97759">
            <v>44303.389155092591</v>
          </cell>
          <cell r="D97759">
            <v>9467</v>
          </cell>
          <cell r="E97759">
            <v>1200</v>
          </cell>
          <cell r="F97759">
            <v>44105.524699074071</v>
          </cell>
          <cell r="G97759">
            <v>0</v>
          </cell>
        </row>
        <row r="97760">
          <cell r="A97760">
            <v>444078</v>
          </cell>
          <cell r="B97760">
            <v>10341</v>
          </cell>
          <cell r="C97760">
            <v>44303.391111111108</v>
          </cell>
          <cell r="D97760">
            <v>2688</v>
          </cell>
          <cell r="E97760">
            <v>1200</v>
          </cell>
          <cell r="F97760">
            <v>44015.97284722222</v>
          </cell>
          <cell r="G97760">
            <v>0</v>
          </cell>
        </row>
        <row r="97761">
          <cell r="A97761">
            <v>444085</v>
          </cell>
          <cell r="B97761">
            <v>7341</v>
          </cell>
          <cell r="C97761">
            <v>44303.392199074071</v>
          </cell>
          <cell r="D97761">
            <v>13670</v>
          </cell>
          <cell r="E97761">
            <v>1200</v>
          </cell>
          <cell r="F97761">
            <v>44014.365486111114</v>
          </cell>
          <cell r="G97761">
            <v>0</v>
          </cell>
        </row>
        <row r="97762">
          <cell r="A97762">
            <v>444086</v>
          </cell>
          <cell r="B97762">
            <v>13013</v>
          </cell>
          <cell r="C97762">
            <v>44303.392557870371</v>
          </cell>
          <cell r="D97762">
            <v>13562</v>
          </cell>
          <cell r="E97762">
            <v>1200</v>
          </cell>
          <cell r="F97762">
            <v>44197.921203703707</v>
          </cell>
          <cell r="G97762">
            <v>0</v>
          </cell>
        </row>
        <row r="97763">
          <cell r="A97763">
            <v>444090</v>
          </cell>
          <cell r="B97763">
            <v>8480</v>
          </cell>
          <cell r="C97763">
            <v>44303.39303240741</v>
          </cell>
          <cell r="D97763">
            <v>12036</v>
          </cell>
          <cell r="E97763">
            <v>1200</v>
          </cell>
          <cell r="F97763">
            <v>44105.626203703701</v>
          </cell>
          <cell r="G97763">
            <v>0</v>
          </cell>
        </row>
        <row r="97764">
          <cell r="A97764">
            <v>444094</v>
          </cell>
          <cell r="B97764">
            <v>6286</v>
          </cell>
          <cell r="C97764">
            <v>44303.393090277779</v>
          </cell>
          <cell r="D97764">
            <v>12268</v>
          </cell>
          <cell r="E97764">
            <v>1200</v>
          </cell>
          <cell r="F97764">
            <v>44229.740833333337</v>
          </cell>
          <cell r="G97764">
            <v>0</v>
          </cell>
        </row>
        <row r="97765">
          <cell r="A97765">
            <v>444096</v>
          </cell>
          <cell r="B97765">
            <v>2935</v>
          </cell>
          <cell r="C97765">
            <v>44303.403796296298</v>
          </cell>
          <cell r="D97765">
            <v>11921</v>
          </cell>
          <cell r="E97765">
            <v>1200</v>
          </cell>
          <cell r="F97765">
            <v>44287.487060185187</v>
          </cell>
          <cell r="G97765">
            <v>0</v>
          </cell>
        </row>
        <row r="97766">
          <cell r="A97766">
            <v>444098</v>
          </cell>
          <cell r="B97766">
            <v>3142</v>
          </cell>
          <cell r="C97766">
            <v>44303.404340277782</v>
          </cell>
          <cell r="D97766">
            <v>6204</v>
          </cell>
          <cell r="E97766">
            <v>960</v>
          </cell>
          <cell r="F97766">
            <v>43983.43540509259</v>
          </cell>
          <cell r="G97766">
            <v>0</v>
          </cell>
        </row>
        <row r="97767">
          <cell r="A97767">
            <v>444101</v>
          </cell>
          <cell r="B97767">
            <v>5808</v>
          </cell>
          <cell r="C97767">
            <v>44303.404560185183</v>
          </cell>
          <cell r="D97767">
            <v>2403</v>
          </cell>
          <cell r="E97767">
            <v>1200</v>
          </cell>
          <cell r="F97767">
            <v>44288.22384259259</v>
          </cell>
          <cell r="G97767">
            <v>0</v>
          </cell>
        </row>
        <row r="97768">
          <cell r="A97768">
            <v>444107</v>
          </cell>
          <cell r="B97768">
            <v>10595</v>
          </cell>
          <cell r="C97768">
            <v>44303.407627314817</v>
          </cell>
          <cell r="D97768">
            <v>10790</v>
          </cell>
          <cell r="E97768">
            <v>1200</v>
          </cell>
          <cell r="F97768">
            <v>44287.415277777778</v>
          </cell>
          <cell r="G97768">
            <v>0</v>
          </cell>
        </row>
        <row r="97769">
          <cell r="A97769">
            <v>444114</v>
          </cell>
          <cell r="B97769">
            <v>12435</v>
          </cell>
          <cell r="C97769">
            <v>44303.408125000002</v>
          </cell>
          <cell r="D97769">
            <v>6351</v>
          </cell>
          <cell r="E97769">
            <v>1200</v>
          </cell>
          <cell r="F97769">
            <v>44045.819884259261</v>
          </cell>
          <cell r="G97769">
            <v>0</v>
          </cell>
        </row>
        <row r="97770">
          <cell r="A97770">
            <v>444119</v>
          </cell>
          <cell r="B97770">
            <v>10202</v>
          </cell>
          <cell r="C97770">
            <v>44303.411828703713</v>
          </cell>
          <cell r="D97770">
            <v>12798</v>
          </cell>
          <cell r="E97770">
            <v>960</v>
          </cell>
          <cell r="F97770">
            <v>44045.843321759261</v>
          </cell>
          <cell r="G97770">
            <v>0</v>
          </cell>
        </row>
        <row r="97771">
          <cell r="A97771">
            <v>444120</v>
          </cell>
          <cell r="B97771">
            <v>1647</v>
          </cell>
          <cell r="C97771">
            <v>44303.412569444437</v>
          </cell>
          <cell r="D97771">
            <v>7734</v>
          </cell>
          <cell r="E97771">
            <v>1200</v>
          </cell>
          <cell r="F97771">
            <v>44044.098761574074</v>
          </cell>
          <cell r="G97771">
            <v>0</v>
          </cell>
        </row>
        <row r="97772">
          <cell r="A97772">
            <v>444124</v>
          </cell>
          <cell r="B97772">
            <v>2784</v>
          </cell>
          <cell r="C97772">
            <v>44303.414768518523</v>
          </cell>
          <cell r="D97772">
            <v>6025</v>
          </cell>
          <cell r="E97772">
            <v>1200</v>
          </cell>
          <cell r="F97772">
            <v>44136.587361111109</v>
          </cell>
          <cell r="G97772">
            <v>0</v>
          </cell>
        </row>
        <row r="97773">
          <cell r="A97773">
            <v>444131</v>
          </cell>
          <cell r="B97773">
            <v>4859</v>
          </cell>
          <cell r="C97773">
            <v>44303.418344907397</v>
          </cell>
          <cell r="D97773">
            <v>10781</v>
          </cell>
          <cell r="E97773">
            <v>1200</v>
          </cell>
          <cell r="F97773">
            <v>44076.168495370373</v>
          </cell>
          <cell r="G97773">
            <v>0</v>
          </cell>
        </row>
        <row r="97774">
          <cell r="A97774">
            <v>444133</v>
          </cell>
          <cell r="B97774">
            <v>11000</v>
          </cell>
          <cell r="C97774">
            <v>44303.419606481482</v>
          </cell>
          <cell r="D97774">
            <v>3120</v>
          </cell>
          <cell r="E97774">
            <v>0</v>
          </cell>
          <cell r="F97774">
            <v>44136.078090277777</v>
          </cell>
          <cell r="G97774">
            <v>0</v>
          </cell>
        </row>
        <row r="97775">
          <cell r="A97775">
            <v>444137</v>
          </cell>
          <cell r="B97775">
            <v>11677</v>
          </cell>
          <cell r="C97775">
            <v>44303.429988425924</v>
          </cell>
          <cell r="D97775">
            <v>8727</v>
          </cell>
          <cell r="E97775">
            <v>1200</v>
          </cell>
          <cell r="F97775">
            <v>44198.154768518521</v>
          </cell>
          <cell r="G97775">
            <v>0</v>
          </cell>
        </row>
        <row r="97776">
          <cell r="A97776">
            <v>444142</v>
          </cell>
          <cell r="B97776">
            <v>3015</v>
          </cell>
          <cell r="C97776">
            <v>44303.437627314823</v>
          </cell>
          <cell r="D97776">
            <v>12268</v>
          </cell>
          <cell r="E97776">
            <v>1200</v>
          </cell>
          <cell r="F97776">
            <v>44229.740833333337</v>
          </cell>
          <cell r="G97776">
            <v>0</v>
          </cell>
        </row>
        <row r="97777">
          <cell r="A97777">
            <v>444146</v>
          </cell>
          <cell r="B97777">
            <v>2651</v>
          </cell>
          <cell r="C97777">
            <v>44303.440381944441</v>
          </cell>
          <cell r="D97777">
            <v>1329</v>
          </cell>
          <cell r="E97777">
            <v>1200</v>
          </cell>
          <cell r="F97777">
            <v>44075.264363425929</v>
          </cell>
          <cell r="G97777">
            <v>0</v>
          </cell>
        </row>
        <row r="97778">
          <cell r="A97778">
            <v>444152</v>
          </cell>
          <cell r="B97778">
            <v>4028</v>
          </cell>
          <cell r="C97778">
            <v>44303.442060185182</v>
          </cell>
          <cell r="D97778">
            <v>878</v>
          </cell>
          <cell r="E97778">
            <v>1200</v>
          </cell>
          <cell r="F97778">
            <v>43922.969097222223</v>
          </cell>
          <cell r="G97778">
            <v>0</v>
          </cell>
        </row>
        <row r="97779">
          <cell r="A97779">
            <v>444154</v>
          </cell>
          <cell r="B97779">
            <v>8310</v>
          </cell>
          <cell r="C97779">
            <v>44303.442372685182</v>
          </cell>
          <cell r="D97779">
            <v>725</v>
          </cell>
          <cell r="E97779">
            <v>1200</v>
          </cell>
          <cell r="F97779">
            <v>44256.011377314811</v>
          </cell>
          <cell r="G97779">
            <v>0</v>
          </cell>
        </row>
        <row r="97780">
          <cell r="A97780">
            <v>444159</v>
          </cell>
          <cell r="B97780">
            <v>5210</v>
          </cell>
          <cell r="C97780">
            <v>44303.443171296298</v>
          </cell>
          <cell r="D97780">
            <v>11932</v>
          </cell>
          <cell r="E97780">
            <v>1200</v>
          </cell>
          <cell r="F97780">
            <v>44136.615451388891</v>
          </cell>
          <cell r="G97780">
            <v>0</v>
          </cell>
        </row>
        <row r="97781">
          <cell r="A97781">
            <v>444166</v>
          </cell>
          <cell r="B97781">
            <v>4969</v>
          </cell>
          <cell r="C97781">
            <v>44303.448379629634</v>
          </cell>
          <cell r="D97781">
            <v>13906</v>
          </cell>
          <cell r="E97781">
            <v>0</v>
          </cell>
          <cell r="F97781">
            <v>44166.631921296299</v>
          </cell>
          <cell r="G97781">
            <v>0</v>
          </cell>
        </row>
        <row r="97782">
          <cell r="A97782">
            <v>444173</v>
          </cell>
          <cell r="B97782">
            <v>1620</v>
          </cell>
          <cell r="C97782">
            <v>44303.448587962957</v>
          </cell>
          <cell r="D97782">
            <v>10192</v>
          </cell>
          <cell r="E97782">
            <v>1200</v>
          </cell>
          <cell r="F97782">
            <v>44013.023599537039</v>
          </cell>
          <cell r="G97782">
            <v>0</v>
          </cell>
        </row>
        <row r="97783">
          <cell r="A97783">
            <v>444180</v>
          </cell>
          <cell r="B97783">
            <v>2884</v>
          </cell>
          <cell r="C97783">
            <v>44303.454108796293</v>
          </cell>
          <cell r="D97783">
            <v>10805</v>
          </cell>
          <cell r="E97783">
            <v>960</v>
          </cell>
          <cell r="F97783">
            <v>44075.547384259262</v>
          </cell>
          <cell r="G97783">
            <v>0</v>
          </cell>
        </row>
        <row r="97784">
          <cell r="A97784">
            <v>444185</v>
          </cell>
          <cell r="B97784">
            <v>7280</v>
          </cell>
          <cell r="C97784">
            <v>44303.457037037027</v>
          </cell>
          <cell r="D97784">
            <v>1305</v>
          </cell>
          <cell r="E97784">
            <v>1200</v>
          </cell>
          <cell r="F97784">
            <v>43922.021249999998</v>
          </cell>
          <cell r="G97784">
            <v>0</v>
          </cell>
        </row>
        <row r="97785">
          <cell r="A97785">
            <v>444189</v>
          </cell>
          <cell r="B97785">
            <v>10133</v>
          </cell>
          <cell r="C97785">
            <v>44303.459502314807</v>
          </cell>
          <cell r="D97785">
            <v>12160</v>
          </cell>
          <cell r="E97785">
            <v>1200</v>
          </cell>
          <cell r="F97785">
            <v>43891.025983796295</v>
          </cell>
          <cell r="G97785">
            <v>0</v>
          </cell>
        </row>
        <row r="97786">
          <cell r="A97786">
            <v>444196</v>
          </cell>
          <cell r="B97786">
            <v>10815</v>
          </cell>
          <cell r="C97786">
            <v>44303.46</v>
          </cell>
          <cell r="D97786">
            <v>4730</v>
          </cell>
          <cell r="E97786">
            <v>1200</v>
          </cell>
          <cell r="F97786">
            <v>44228.863761574074</v>
          </cell>
          <cell r="G97786">
            <v>0</v>
          </cell>
        </row>
        <row r="97787">
          <cell r="A97787">
            <v>444202</v>
          </cell>
          <cell r="B97787">
            <v>6873</v>
          </cell>
          <cell r="C97787">
            <v>44303.463437500002</v>
          </cell>
          <cell r="D97787">
            <v>10587</v>
          </cell>
          <cell r="E97787">
            <v>1200</v>
          </cell>
          <cell r="F97787">
            <v>44013.007175925923</v>
          </cell>
          <cell r="G97787">
            <v>0</v>
          </cell>
        </row>
        <row r="97788">
          <cell r="A97788">
            <v>444209</v>
          </cell>
          <cell r="B97788">
            <v>13206</v>
          </cell>
          <cell r="C97788">
            <v>44303.467511574083</v>
          </cell>
          <cell r="D97788">
            <v>8345</v>
          </cell>
          <cell r="E97788">
            <v>1200</v>
          </cell>
          <cell r="F97788">
            <v>44136.537280092591</v>
          </cell>
          <cell r="G97788">
            <v>0</v>
          </cell>
        </row>
        <row r="97789">
          <cell r="A97789">
            <v>444216</v>
          </cell>
          <cell r="B97789">
            <v>12606</v>
          </cell>
          <cell r="C97789">
            <v>44303.479780092603</v>
          </cell>
          <cell r="D97789">
            <v>2360</v>
          </cell>
          <cell r="E97789">
            <v>1200</v>
          </cell>
          <cell r="F97789">
            <v>44136.161643518521</v>
          </cell>
          <cell r="G97789">
            <v>0</v>
          </cell>
        </row>
        <row r="97790">
          <cell r="A97790">
            <v>444222</v>
          </cell>
          <cell r="B97790">
            <v>3215</v>
          </cell>
          <cell r="C97790">
            <v>44303.483900462961</v>
          </cell>
          <cell r="D97790">
            <v>12086</v>
          </cell>
          <cell r="E97790">
            <v>1200</v>
          </cell>
          <cell r="F97790">
            <v>44197.109861111108</v>
          </cell>
          <cell r="G97790">
            <v>0</v>
          </cell>
        </row>
        <row r="97791">
          <cell r="A97791">
            <v>444226</v>
          </cell>
          <cell r="B97791">
            <v>2127</v>
          </cell>
          <cell r="C97791">
            <v>44303.485439814824</v>
          </cell>
          <cell r="D97791">
            <v>2628</v>
          </cell>
          <cell r="E97791">
            <v>1200</v>
          </cell>
          <cell r="F97791">
            <v>44077.032141203701</v>
          </cell>
          <cell r="G97791">
            <v>0</v>
          </cell>
        </row>
        <row r="97792">
          <cell r="A97792">
            <v>444229</v>
          </cell>
          <cell r="B97792">
            <v>10705</v>
          </cell>
          <cell r="C97792">
            <v>44303.489537037043</v>
          </cell>
          <cell r="D97792">
            <v>13670</v>
          </cell>
          <cell r="E97792">
            <v>1200</v>
          </cell>
          <cell r="F97792">
            <v>44014.365486111114</v>
          </cell>
          <cell r="G97792">
            <v>0</v>
          </cell>
        </row>
        <row r="97793">
          <cell r="A97793">
            <v>444234</v>
          </cell>
          <cell r="B97793">
            <v>2502</v>
          </cell>
          <cell r="C97793">
            <v>44303.490694444437</v>
          </cell>
          <cell r="D97793">
            <v>310</v>
          </cell>
          <cell r="E97793">
            <v>1200</v>
          </cell>
          <cell r="F97793">
            <v>44105.154143518521</v>
          </cell>
          <cell r="G97793">
            <v>0</v>
          </cell>
        </row>
        <row r="97794">
          <cell r="A97794">
            <v>444240</v>
          </cell>
          <cell r="B97794">
            <v>1929</v>
          </cell>
          <cell r="C97794">
            <v>44303.492442129631</v>
          </cell>
          <cell r="D97794">
            <v>6631</v>
          </cell>
          <cell r="E97794">
            <v>1200</v>
          </cell>
          <cell r="F97794">
            <v>43952.977141203701</v>
          </cell>
          <cell r="G97794">
            <v>0</v>
          </cell>
        </row>
        <row r="97795">
          <cell r="A97795">
            <v>444242</v>
          </cell>
          <cell r="B97795">
            <v>5060</v>
          </cell>
          <cell r="C97795">
            <v>44303.493101851847</v>
          </cell>
          <cell r="D97795">
            <v>4120</v>
          </cell>
          <cell r="E97795">
            <v>1200</v>
          </cell>
          <cell r="F97795">
            <v>43952.016840277778</v>
          </cell>
          <cell r="G97795">
            <v>0</v>
          </cell>
        </row>
        <row r="97796">
          <cell r="A97796">
            <v>444243</v>
          </cell>
          <cell r="B97796">
            <v>9276</v>
          </cell>
          <cell r="C97796">
            <v>44303.499780092592</v>
          </cell>
          <cell r="D97796">
            <v>2628</v>
          </cell>
          <cell r="E97796">
            <v>1200</v>
          </cell>
          <cell r="F97796">
            <v>44077.032141203701</v>
          </cell>
          <cell r="G97796">
            <v>0</v>
          </cell>
        </row>
        <row r="97797">
          <cell r="A97797">
            <v>444246</v>
          </cell>
          <cell r="B97797">
            <v>3173</v>
          </cell>
          <cell r="C97797">
            <v>44303.502685185187</v>
          </cell>
          <cell r="D97797">
            <v>12884</v>
          </cell>
          <cell r="E97797">
            <v>1200</v>
          </cell>
          <cell r="F97797">
            <v>44197.188854166663</v>
          </cell>
          <cell r="G97797">
            <v>0</v>
          </cell>
        </row>
        <row r="97798">
          <cell r="A97798">
            <v>444252</v>
          </cell>
          <cell r="B97798">
            <v>2691</v>
          </cell>
          <cell r="C97798">
            <v>44303.502916666657</v>
          </cell>
          <cell r="D97798">
            <v>831</v>
          </cell>
          <cell r="E97798">
            <v>1200</v>
          </cell>
          <cell r="F97798">
            <v>43952.334629629629</v>
          </cell>
          <cell r="G97798">
            <v>0</v>
          </cell>
        </row>
        <row r="97799">
          <cell r="A97799">
            <v>444258</v>
          </cell>
          <cell r="B97799">
            <v>6507</v>
          </cell>
          <cell r="C97799">
            <v>44303.508553240739</v>
          </cell>
          <cell r="D97799">
            <v>6631</v>
          </cell>
          <cell r="E97799">
            <v>960</v>
          </cell>
          <cell r="F97799">
            <v>43952.977141203701</v>
          </cell>
          <cell r="G97799">
            <v>0</v>
          </cell>
        </row>
        <row r="97800">
          <cell r="A97800">
            <v>444263</v>
          </cell>
          <cell r="B97800">
            <v>2262</v>
          </cell>
          <cell r="C97800">
            <v>44303.512974537043</v>
          </cell>
          <cell r="D97800">
            <v>11954</v>
          </cell>
          <cell r="E97800">
            <v>1200</v>
          </cell>
          <cell r="F97800">
            <v>43922.163784722223</v>
          </cell>
          <cell r="G97800">
            <v>0</v>
          </cell>
        </row>
        <row r="97801">
          <cell r="A97801">
            <v>444266</v>
          </cell>
          <cell r="B97801">
            <v>11381</v>
          </cell>
          <cell r="C97801">
            <v>44303.513379629629</v>
          </cell>
          <cell r="D97801">
            <v>940</v>
          </cell>
          <cell r="E97801">
            <v>1200</v>
          </cell>
          <cell r="F97801">
            <v>44198.597974537035</v>
          </cell>
          <cell r="G97801">
            <v>0</v>
          </cell>
        </row>
        <row r="97802">
          <cell r="A97802">
            <v>444269</v>
          </cell>
          <cell r="B97802">
            <v>4519</v>
          </cell>
          <cell r="C97802">
            <v>44303.513831018521</v>
          </cell>
          <cell r="D97802">
            <v>10807</v>
          </cell>
          <cell r="E97802">
            <v>1200</v>
          </cell>
          <cell r="F97802">
            <v>43953.841516203705</v>
          </cell>
          <cell r="G97802">
            <v>0</v>
          </cell>
        </row>
        <row r="97803">
          <cell r="A97803">
            <v>444275</v>
          </cell>
          <cell r="B97803">
            <v>7461</v>
          </cell>
          <cell r="C97803">
            <v>44303.520682870367</v>
          </cell>
          <cell r="D97803">
            <v>6721</v>
          </cell>
          <cell r="E97803">
            <v>1200</v>
          </cell>
          <cell r="F97803">
            <v>44075.447638888887</v>
          </cell>
          <cell r="G97803">
            <v>0</v>
          </cell>
        </row>
        <row r="97804">
          <cell r="A97804">
            <v>444278</v>
          </cell>
          <cell r="B97804">
            <v>11602</v>
          </cell>
          <cell r="C97804">
            <v>44303.525069444448</v>
          </cell>
          <cell r="D97804">
            <v>12884</v>
          </cell>
          <cell r="E97804">
            <v>1200</v>
          </cell>
          <cell r="F97804">
            <v>44197.188854166663</v>
          </cell>
          <cell r="G97804">
            <v>0</v>
          </cell>
        </row>
        <row r="97805">
          <cell r="A97805">
            <v>444284</v>
          </cell>
          <cell r="B97805">
            <v>1795</v>
          </cell>
          <cell r="C97805">
            <v>44303.529594907413</v>
          </cell>
          <cell r="D97805">
            <v>8036</v>
          </cell>
          <cell r="E97805">
            <v>1200</v>
          </cell>
          <cell r="F97805">
            <v>44167.584826388891</v>
          </cell>
          <cell r="G97805">
            <v>0</v>
          </cell>
        </row>
        <row r="97806">
          <cell r="A97806">
            <v>444288</v>
          </cell>
          <cell r="B97806">
            <v>3390</v>
          </cell>
          <cell r="C97806">
            <v>44303.53460648148</v>
          </cell>
          <cell r="D97806">
            <v>4339</v>
          </cell>
          <cell r="E97806">
            <v>1200</v>
          </cell>
          <cell r="F97806">
            <v>44045.000092592592</v>
          </cell>
          <cell r="G97806">
            <v>0</v>
          </cell>
        </row>
        <row r="97807">
          <cell r="A97807">
            <v>444289</v>
          </cell>
          <cell r="B97807">
            <v>5769</v>
          </cell>
          <cell r="C97807">
            <v>44303.534756944442</v>
          </cell>
          <cell r="D97807">
            <v>13562</v>
          </cell>
          <cell r="E97807">
            <v>1200</v>
          </cell>
          <cell r="F97807">
            <v>44197.921203703707</v>
          </cell>
          <cell r="G97807">
            <v>0</v>
          </cell>
        </row>
        <row r="97808">
          <cell r="A97808">
            <v>444296</v>
          </cell>
          <cell r="B97808">
            <v>9280</v>
          </cell>
          <cell r="C97808">
            <v>44303.53528935185</v>
          </cell>
          <cell r="D97808">
            <v>7418</v>
          </cell>
          <cell r="E97808">
            <v>1200</v>
          </cell>
          <cell r="F97808">
            <v>44288.10324074074</v>
          </cell>
          <cell r="G97808">
            <v>0</v>
          </cell>
        </row>
        <row r="97809">
          <cell r="A97809">
            <v>444303</v>
          </cell>
          <cell r="B97809">
            <v>4092</v>
          </cell>
          <cell r="C97809">
            <v>44303.536076388889</v>
          </cell>
          <cell r="D97809">
            <v>13670</v>
          </cell>
          <cell r="E97809">
            <v>1200</v>
          </cell>
          <cell r="F97809">
            <v>44014.365486111114</v>
          </cell>
          <cell r="G97809">
            <v>0</v>
          </cell>
        </row>
        <row r="97810">
          <cell r="A97810">
            <v>444306</v>
          </cell>
          <cell r="B97810">
            <v>8225</v>
          </cell>
          <cell r="C97810">
            <v>44303.54111111111</v>
          </cell>
          <cell r="D97810">
            <v>3506</v>
          </cell>
          <cell r="E97810">
            <v>960</v>
          </cell>
          <cell r="F97810">
            <v>44044.029652777775</v>
          </cell>
          <cell r="G97810">
            <v>0</v>
          </cell>
        </row>
        <row r="97811">
          <cell r="A97811">
            <v>444312</v>
          </cell>
          <cell r="B97811">
            <v>5699</v>
          </cell>
          <cell r="C97811">
            <v>44303.541770833333</v>
          </cell>
          <cell r="D97811">
            <v>12884</v>
          </cell>
          <cell r="E97811">
            <v>1200</v>
          </cell>
          <cell r="F97811">
            <v>44197.188854166663</v>
          </cell>
          <cell r="G97811">
            <v>0</v>
          </cell>
        </row>
        <row r="97812">
          <cell r="A97812">
            <v>444316</v>
          </cell>
          <cell r="B97812">
            <v>3514</v>
          </cell>
          <cell r="C97812">
            <v>44303.547152777777</v>
          </cell>
          <cell r="D97812">
            <v>13110</v>
          </cell>
          <cell r="E97812">
            <v>960</v>
          </cell>
          <cell r="F97812">
            <v>43831.863842592589</v>
          </cell>
          <cell r="G97812">
            <v>0</v>
          </cell>
        </row>
        <row r="97813">
          <cell r="A97813">
            <v>444321</v>
          </cell>
          <cell r="B97813">
            <v>8815</v>
          </cell>
          <cell r="C97813">
            <v>44303.548344907409</v>
          </cell>
          <cell r="D97813">
            <v>6353</v>
          </cell>
          <cell r="E97813">
            <v>1200</v>
          </cell>
          <cell r="F97813">
            <v>43891.160011574073</v>
          </cell>
          <cell r="G97813">
            <v>0</v>
          </cell>
        </row>
        <row r="97814">
          <cell r="A97814">
            <v>444328</v>
          </cell>
          <cell r="B97814">
            <v>11102</v>
          </cell>
          <cell r="C97814">
            <v>44303.556574074071</v>
          </cell>
          <cell r="D97814">
            <v>10607</v>
          </cell>
          <cell r="E97814">
            <v>1200</v>
          </cell>
          <cell r="F97814">
            <v>44106.289375</v>
          </cell>
          <cell r="G97814">
            <v>0</v>
          </cell>
        </row>
        <row r="97815">
          <cell r="A97815">
            <v>444329</v>
          </cell>
          <cell r="B97815">
            <v>2339</v>
          </cell>
          <cell r="C97815">
            <v>44303.561099537037</v>
          </cell>
          <cell r="D97815">
            <v>8980</v>
          </cell>
          <cell r="E97815">
            <v>1200</v>
          </cell>
          <cell r="F97815">
            <v>44287.798333333332</v>
          </cell>
          <cell r="G97815">
            <v>0</v>
          </cell>
        </row>
        <row r="97816">
          <cell r="A97816">
            <v>444333</v>
          </cell>
          <cell r="B97816">
            <v>13728</v>
          </cell>
          <cell r="C97816">
            <v>44303.56181712963</v>
          </cell>
          <cell r="D97816">
            <v>2731</v>
          </cell>
          <cell r="E97816">
            <v>1200</v>
          </cell>
          <cell r="F97816">
            <v>44198.486990740741</v>
          </cell>
          <cell r="G97816">
            <v>0</v>
          </cell>
        </row>
        <row r="97817">
          <cell r="A97817">
            <v>444338</v>
          </cell>
          <cell r="B97817">
            <v>8130</v>
          </cell>
          <cell r="C97817">
            <v>44303.562465277777</v>
          </cell>
          <cell r="D97817">
            <v>725</v>
          </cell>
          <cell r="E97817">
            <v>1200</v>
          </cell>
          <cell r="F97817">
            <v>44256.011377314811</v>
          </cell>
          <cell r="G97817">
            <v>0</v>
          </cell>
        </row>
        <row r="97818">
          <cell r="A97818">
            <v>444346</v>
          </cell>
          <cell r="B97818">
            <v>8398</v>
          </cell>
          <cell r="C97818">
            <v>44303.564513888887</v>
          </cell>
          <cell r="D97818">
            <v>5930</v>
          </cell>
          <cell r="E97818">
            <v>1200</v>
          </cell>
          <cell r="F97818">
            <v>44256.735162037039</v>
          </cell>
          <cell r="G97818">
            <v>0</v>
          </cell>
        </row>
        <row r="97819">
          <cell r="A97819">
            <v>444353</v>
          </cell>
          <cell r="B97819">
            <v>12632</v>
          </cell>
          <cell r="C97819">
            <v>44303.565694444442</v>
          </cell>
          <cell r="D97819">
            <v>10607</v>
          </cell>
          <cell r="E97819">
            <v>1200</v>
          </cell>
          <cell r="F97819">
            <v>44106.289375</v>
          </cell>
          <cell r="G97819">
            <v>0</v>
          </cell>
        </row>
        <row r="97820">
          <cell r="A97820">
            <v>444358</v>
          </cell>
          <cell r="B97820">
            <v>5882</v>
          </cell>
          <cell r="C97820">
            <v>44303.574467592603</v>
          </cell>
          <cell r="D97820">
            <v>7569</v>
          </cell>
          <cell r="E97820">
            <v>1200</v>
          </cell>
          <cell r="F97820">
            <v>44166.333518518521</v>
          </cell>
          <cell r="G97820">
            <v>0</v>
          </cell>
        </row>
        <row r="97821">
          <cell r="A97821">
            <v>444362</v>
          </cell>
          <cell r="B97821">
            <v>4089</v>
          </cell>
          <cell r="C97821">
            <v>44303.581770833327</v>
          </cell>
          <cell r="D97821">
            <v>13110</v>
          </cell>
          <cell r="E97821">
            <v>1200</v>
          </cell>
          <cell r="F97821">
            <v>43831.863842592589</v>
          </cell>
          <cell r="G97821">
            <v>0</v>
          </cell>
        </row>
        <row r="97822">
          <cell r="A97822">
            <v>444369</v>
          </cell>
          <cell r="B97822">
            <v>7778</v>
          </cell>
          <cell r="C97822">
            <v>44303.582731481481</v>
          </cell>
          <cell r="D97822">
            <v>11529</v>
          </cell>
          <cell r="E97822">
            <v>1200</v>
          </cell>
          <cell r="F97822">
            <v>44166.238379629627</v>
          </cell>
          <cell r="G97822">
            <v>0</v>
          </cell>
        </row>
        <row r="97823">
          <cell r="A97823">
            <v>444373</v>
          </cell>
          <cell r="B97823">
            <v>3972</v>
          </cell>
          <cell r="C97823">
            <v>44303.587233796286</v>
          </cell>
          <cell r="D97823">
            <v>13007</v>
          </cell>
          <cell r="E97823">
            <v>1200</v>
          </cell>
          <cell r="F97823">
            <v>44197.001018518517</v>
          </cell>
          <cell r="G97823">
            <v>0</v>
          </cell>
        </row>
        <row r="97824">
          <cell r="A97824">
            <v>444377</v>
          </cell>
          <cell r="B97824">
            <v>6910</v>
          </cell>
          <cell r="C97824">
            <v>44303.597291666672</v>
          </cell>
          <cell r="D97824">
            <v>3465</v>
          </cell>
          <cell r="E97824">
            <v>1200</v>
          </cell>
          <cell r="F97824">
            <v>44287.207592592589</v>
          </cell>
          <cell r="G97824">
            <v>0</v>
          </cell>
        </row>
        <row r="97825">
          <cell r="A97825">
            <v>444381</v>
          </cell>
          <cell r="B97825">
            <v>12071</v>
          </cell>
          <cell r="C97825">
            <v>44303.597372685188</v>
          </cell>
          <cell r="D97825">
            <v>7193</v>
          </cell>
          <cell r="E97825">
            <v>1200</v>
          </cell>
          <cell r="F97825">
            <v>44197.467766203707</v>
          </cell>
          <cell r="G97825">
            <v>0</v>
          </cell>
        </row>
        <row r="97826">
          <cell r="A97826">
            <v>444383</v>
          </cell>
          <cell r="B97826">
            <v>1138</v>
          </cell>
          <cell r="C97826">
            <v>44303.598055555558</v>
          </cell>
          <cell r="D97826">
            <v>2780</v>
          </cell>
          <cell r="E97826">
            <v>1200</v>
          </cell>
          <cell r="F97826">
            <v>44044.350624999999</v>
          </cell>
          <cell r="G97826">
            <v>0</v>
          </cell>
        </row>
        <row r="97827">
          <cell r="A97827">
            <v>444388</v>
          </cell>
          <cell r="B97827">
            <v>4207</v>
          </cell>
          <cell r="C97827">
            <v>44303.603715277779</v>
          </cell>
          <cell r="D97827">
            <v>10897</v>
          </cell>
          <cell r="E97827">
            <v>1200</v>
          </cell>
          <cell r="F97827">
            <v>44105.438530092593</v>
          </cell>
          <cell r="G97827">
            <v>0</v>
          </cell>
        </row>
        <row r="97828">
          <cell r="A97828">
            <v>444389</v>
          </cell>
          <cell r="B97828">
            <v>1695</v>
          </cell>
          <cell r="C97828">
            <v>44303.604814814818</v>
          </cell>
          <cell r="D97828">
            <v>10193</v>
          </cell>
          <cell r="E97828">
            <v>960</v>
          </cell>
          <cell r="F97828">
            <v>44197.197187500002</v>
          </cell>
          <cell r="G97828">
            <v>0</v>
          </cell>
        </row>
        <row r="97829">
          <cell r="A97829">
            <v>444395</v>
          </cell>
          <cell r="B97829">
            <v>7275</v>
          </cell>
          <cell r="C97829">
            <v>44303.605462962973</v>
          </cell>
          <cell r="D97829">
            <v>10869</v>
          </cell>
          <cell r="E97829">
            <v>1200</v>
          </cell>
          <cell r="F97829">
            <v>44105.638993055552</v>
          </cell>
          <cell r="G97829">
            <v>0</v>
          </cell>
        </row>
        <row r="97830">
          <cell r="A97830">
            <v>444400</v>
          </cell>
          <cell r="B97830">
            <v>6068</v>
          </cell>
          <cell r="C97830">
            <v>44303.605937499997</v>
          </cell>
          <cell r="D97830">
            <v>4283</v>
          </cell>
          <cell r="E97830">
            <v>1200</v>
          </cell>
          <cell r="F97830">
            <v>43983.649594907409</v>
          </cell>
          <cell r="G97830">
            <v>0</v>
          </cell>
        </row>
        <row r="97831">
          <cell r="A97831">
            <v>444406</v>
          </cell>
          <cell r="B97831">
            <v>6988</v>
          </cell>
          <cell r="C97831">
            <v>44303.606342592589</v>
          </cell>
          <cell r="D97831">
            <v>8036</v>
          </cell>
          <cell r="E97831">
            <v>1200</v>
          </cell>
          <cell r="F97831">
            <v>44167.584826388891</v>
          </cell>
          <cell r="G97831">
            <v>0</v>
          </cell>
        </row>
        <row r="97832">
          <cell r="A97832">
            <v>444420</v>
          </cell>
          <cell r="B97832">
            <v>13433</v>
          </cell>
          <cell r="C97832">
            <v>44303.610821759263</v>
          </cell>
          <cell r="D97832">
            <v>7281</v>
          </cell>
          <cell r="E97832">
            <v>1200</v>
          </cell>
          <cell r="F97832">
            <v>44136.287256944444</v>
          </cell>
          <cell r="G97832">
            <v>0</v>
          </cell>
        </row>
        <row r="97833">
          <cell r="A97833">
            <v>444421</v>
          </cell>
          <cell r="B97833">
            <v>8441</v>
          </cell>
          <cell r="C97833">
            <v>44303.611504629633</v>
          </cell>
          <cell r="D97833">
            <v>10869</v>
          </cell>
          <cell r="E97833">
            <v>1200</v>
          </cell>
          <cell r="F97833">
            <v>44105.638993055552</v>
          </cell>
          <cell r="G97833">
            <v>0</v>
          </cell>
        </row>
        <row r="97834">
          <cell r="A97834">
            <v>444423</v>
          </cell>
          <cell r="B97834">
            <v>2238</v>
          </cell>
          <cell r="C97834">
            <v>44303.611516203702</v>
          </cell>
          <cell r="D97834">
            <v>10526</v>
          </cell>
          <cell r="E97834">
            <v>1200</v>
          </cell>
          <cell r="F97834">
            <v>43922.45652777778</v>
          </cell>
          <cell r="G97834">
            <v>0</v>
          </cell>
        </row>
        <row r="97835">
          <cell r="A97835">
            <v>444428</v>
          </cell>
          <cell r="B97835">
            <v>435</v>
          </cell>
          <cell r="C97835">
            <v>44303.616319444453</v>
          </cell>
          <cell r="D97835">
            <v>2360</v>
          </cell>
          <cell r="E97835">
            <v>1200</v>
          </cell>
          <cell r="F97835">
            <v>44136.161643518521</v>
          </cell>
          <cell r="G97835">
            <v>0</v>
          </cell>
        </row>
        <row r="97836">
          <cell r="A97836">
            <v>444435</v>
          </cell>
          <cell r="B97836">
            <v>3721</v>
          </cell>
          <cell r="C97836">
            <v>44303.616886574076</v>
          </cell>
          <cell r="D97836">
            <v>11562</v>
          </cell>
          <cell r="E97836">
            <v>1200</v>
          </cell>
          <cell r="F97836">
            <v>44076.770902777775</v>
          </cell>
          <cell r="G97836">
            <v>0</v>
          </cell>
        </row>
        <row r="97837">
          <cell r="A97837">
            <v>444440</v>
          </cell>
          <cell r="B97837">
            <v>2913</v>
          </cell>
          <cell r="C97837">
            <v>44303.619143518517</v>
          </cell>
          <cell r="D97837">
            <v>2924</v>
          </cell>
          <cell r="E97837">
            <v>1200</v>
          </cell>
          <cell r="F97837">
            <v>44287.302511574075</v>
          </cell>
          <cell r="G97837">
            <v>0</v>
          </cell>
        </row>
        <row r="97838">
          <cell r="A97838">
            <v>444442</v>
          </cell>
          <cell r="B97838">
            <v>10871</v>
          </cell>
          <cell r="C97838">
            <v>44303.623715277783</v>
          </cell>
          <cell r="D97838">
            <v>11285</v>
          </cell>
          <cell r="E97838">
            <v>1200</v>
          </cell>
          <cell r="F97838">
            <v>43833.440925925926</v>
          </cell>
          <cell r="G97838">
            <v>0</v>
          </cell>
        </row>
        <row r="97839">
          <cell r="A97839">
            <v>444449</v>
          </cell>
          <cell r="B97839">
            <v>3332</v>
          </cell>
          <cell r="C97839">
            <v>44303.624374999999</v>
          </cell>
          <cell r="D97839">
            <v>6266</v>
          </cell>
          <cell r="E97839">
            <v>1200</v>
          </cell>
          <cell r="F97839">
            <v>43863.602118055554</v>
          </cell>
          <cell r="G97839">
            <v>0</v>
          </cell>
        </row>
        <row r="97840">
          <cell r="A97840">
            <v>444460</v>
          </cell>
          <cell r="B97840">
            <v>2584</v>
          </cell>
          <cell r="C97840">
            <v>44303.629131944443</v>
          </cell>
          <cell r="D97840">
            <v>7492</v>
          </cell>
          <cell r="E97840">
            <v>1200</v>
          </cell>
          <cell r="F97840">
            <v>44256.982638888891</v>
          </cell>
          <cell r="G97840">
            <v>0</v>
          </cell>
        </row>
        <row r="97841">
          <cell r="A97841">
            <v>444462</v>
          </cell>
          <cell r="B97841">
            <v>13766</v>
          </cell>
          <cell r="C97841">
            <v>44303.631956018522</v>
          </cell>
          <cell r="D97841">
            <v>8501</v>
          </cell>
          <cell r="E97841">
            <v>1200</v>
          </cell>
          <cell r="F97841">
            <v>44166.429490740738</v>
          </cell>
          <cell r="G97841">
            <v>0</v>
          </cell>
        </row>
        <row r="97842">
          <cell r="A97842">
            <v>444465</v>
          </cell>
          <cell r="B97842">
            <v>3957</v>
          </cell>
          <cell r="C97842">
            <v>44303.632152777784</v>
          </cell>
          <cell r="D97842">
            <v>1194</v>
          </cell>
          <cell r="E97842">
            <v>0</v>
          </cell>
          <cell r="F97842">
            <v>44136.667731481481</v>
          </cell>
          <cell r="G97842">
            <v>0</v>
          </cell>
        </row>
        <row r="97843">
          <cell r="A97843">
            <v>444470</v>
          </cell>
          <cell r="B97843">
            <v>9272</v>
          </cell>
          <cell r="C97843">
            <v>44303.632430555554</v>
          </cell>
          <cell r="D97843">
            <v>10111</v>
          </cell>
          <cell r="E97843">
            <v>1200</v>
          </cell>
          <cell r="F97843">
            <v>43891.165625000001</v>
          </cell>
          <cell r="G97843">
            <v>0</v>
          </cell>
        </row>
        <row r="97844">
          <cell r="A97844">
            <v>444478</v>
          </cell>
          <cell r="B97844">
            <v>8057</v>
          </cell>
          <cell r="C97844">
            <v>44303.634236111109</v>
          </cell>
          <cell r="D97844">
            <v>2686</v>
          </cell>
          <cell r="E97844">
            <v>1200</v>
          </cell>
          <cell r="F97844">
            <v>44259.74527777778</v>
          </cell>
          <cell r="G97844">
            <v>0</v>
          </cell>
        </row>
        <row r="97845">
          <cell r="A97845">
            <v>444485</v>
          </cell>
          <cell r="B97845">
            <v>4182</v>
          </cell>
          <cell r="C97845">
            <v>44303.638854166667</v>
          </cell>
          <cell r="D97845">
            <v>1834</v>
          </cell>
          <cell r="E97845">
            <v>1200</v>
          </cell>
          <cell r="F97845">
            <v>44045.603078703702</v>
          </cell>
          <cell r="G97845">
            <v>0</v>
          </cell>
        </row>
        <row r="97846">
          <cell r="A97846">
            <v>444490</v>
          </cell>
          <cell r="B97846">
            <v>13539</v>
          </cell>
          <cell r="C97846">
            <v>44303.642962962957</v>
          </cell>
          <cell r="D97846">
            <v>7193</v>
          </cell>
          <cell r="E97846">
            <v>1200</v>
          </cell>
          <cell r="F97846">
            <v>44197.467766203707</v>
          </cell>
          <cell r="G97846">
            <v>0</v>
          </cell>
        </row>
        <row r="97847">
          <cell r="A97847">
            <v>444492</v>
          </cell>
          <cell r="B97847">
            <v>9583</v>
          </cell>
          <cell r="C97847">
            <v>44303.643854166658</v>
          </cell>
          <cell r="D97847">
            <v>7363</v>
          </cell>
          <cell r="E97847">
            <v>1200</v>
          </cell>
          <cell r="F97847">
            <v>44199.606886574074</v>
          </cell>
          <cell r="G97847">
            <v>0</v>
          </cell>
        </row>
        <row r="97848">
          <cell r="A97848">
            <v>444499</v>
          </cell>
          <cell r="B97848">
            <v>5286</v>
          </cell>
          <cell r="C97848">
            <v>44303.644166666672</v>
          </cell>
          <cell r="D97848">
            <v>4808</v>
          </cell>
          <cell r="E97848">
            <v>1200</v>
          </cell>
          <cell r="F97848">
            <v>43835.220995370371</v>
          </cell>
          <cell r="G97848">
            <v>0</v>
          </cell>
        </row>
        <row r="97849">
          <cell r="A97849">
            <v>444505</v>
          </cell>
          <cell r="B97849">
            <v>7026</v>
          </cell>
          <cell r="C97849">
            <v>44303.646631944437</v>
          </cell>
          <cell r="D97849">
            <v>2343</v>
          </cell>
          <cell r="E97849">
            <v>1200</v>
          </cell>
          <cell r="F97849">
            <v>43952.033032407409</v>
          </cell>
          <cell r="G97849">
            <v>0</v>
          </cell>
        </row>
        <row r="97850">
          <cell r="A97850">
            <v>444508</v>
          </cell>
          <cell r="B97850">
            <v>12760</v>
          </cell>
          <cell r="C97850">
            <v>44303.648680555547</v>
          </cell>
          <cell r="D97850">
            <v>2167</v>
          </cell>
          <cell r="E97850">
            <v>1200</v>
          </cell>
          <cell r="F97850">
            <v>43983.320763888885</v>
          </cell>
          <cell r="G97850">
            <v>0</v>
          </cell>
        </row>
        <row r="97851">
          <cell r="A97851">
            <v>444510</v>
          </cell>
          <cell r="B97851">
            <v>9706</v>
          </cell>
          <cell r="C97851">
            <v>44303.652465277781</v>
          </cell>
          <cell r="D97851">
            <v>12506</v>
          </cell>
          <cell r="E97851">
            <v>1200</v>
          </cell>
          <cell r="F97851">
            <v>44197.133923611109</v>
          </cell>
          <cell r="G97851">
            <v>0</v>
          </cell>
        </row>
        <row r="97852">
          <cell r="A97852">
            <v>444513</v>
          </cell>
          <cell r="B97852">
            <v>6332</v>
          </cell>
          <cell r="C97852">
            <v>44303.654641203713</v>
          </cell>
          <cell r="D97852">
            <v>10869</v>
          </cell>
          <cell r="E97852">
            <v>1200</v>
          </cell>
          <cell r="F97852">
            <v>44105.638993055552</v>
          </cell>
          <cell r="G97852">
            <v>0</v>
          </cell>
        </row>
        <row r="97853">
          <cell r="A97853">
            <v>444519</v>
          </cell>
          <cell r="B97853">
            <v>2325</v>
          </cell>
          <cell r="C97853">
            <v>44303.654872685183</v>
          </cell>
          <cell r="D97853">
            <v>13702</v>
          </cell>
          <cell r="E97853">
            <v>1200</v>
          </cell>
          <cell r="F97853">
            <v>43983.591724537036</v>
          </cell>
          <cell r="G97853">
            <v>0</v>
          </cell>
        </row>
        <row r="97854">
          <cell r="A97854">
            <v>444525</v>
          </cell>
          <cell r="B97854">
            <v>10229</v>
          </cell>
          <cell r="C97854">
            <v>44303.662777777783</v>
          </cell>
          <cell r="D97854">
            <v>5701</v>
          </cell>
          <cell r="E97854">
            <v>1200</v>
          </cell>
          <cell r="F97854">
            <v>44166.401678240742</v>
          </cell>
          <cell r="G97854">
            <v>0</v>
          </cell>
        </row>
        <row r="97855">
          <cell r="A97855">
            <v>444530</v>
          </cell>
          <cell r="B97855">
            <v>7431</v>
          </cell>
          <cell r="C97855">
            <v>44303.663321759261</v>
          </cell>
          <cell r="D97855">
            <v>4339</v>
          </cell>
          <cell r="E97855">
            <v>1200</v>
          </cell>
          <cell r="F97855">
            <v>44045.000092592592</v>
          </cell>
          <cell r="G97855">
            <v>0</v>
          </cell>
        </row>
        <row r="97856">
          <cell r="A97856">
            <v>444534</v>
          </cell>
          <cell r="B97856">
            <v>2879</v>
          </cell>
          <cell r="C97856">
            <v>44303.664687500001</v>
          </cell>
          <cell r="D97856">
            <v>1181</v>
          </cell>
          <cell r="E97856">
            <v>0</v>
          </cell>
          <cell r="F97856">
            <v>43985.458460648151</v>
          </cell>
          <cell r="G97856">
            <v>0</v>
          </cell>
        </row>
        <row r="97857">
          <cell r="A97857">
            <v>444537</v>
          </cell>
          <cell r="B97857">
            <v>2760</v>
          </cell>
          <cell r="C97857">
            <v>44303.666284722232</v>
          </cell>
          <cell r="D97857">
            <v>3850</v>
          </cell>
          <cell r="E97857">
            <v>1200</v>
          </cell>
          <cell r="F97857">
            <v>44044.450995370367</v>
          </cell>
          <cell r="G97857">
            <v>0</v>
          </cell>
        </row>
        <row r="97858">
          <cell r="A97858">
            <v>444539</v>
          </cell>
          <cell r="B97858">
            <v>12605</v>
          </cell>
          <cell r="C97858">
            <v>44303.666516203702</v>
          </cell>
          <cell r="D97858">
            <v>182</v>
          </cell>
          <cell r="E97858">
            <v>1200</v>
          </cell>
          <cell r="F97858">
            <v>44137.592476851853</v>
          </cell>
          <cell r="G97858">
            <v>0</v>
          </cell>
        </row>
        <row r="97859">
          <cell r="A97859">
            <v>444541</v>
          </cell>
          <cell r="B97859">
            <v>734</v>
          </cell>
          <cell r="C97859">
            <v>44303.666747685187</v>
          </cell>
          <cell r="D97859">
            <v>9597</v>
          </cell>
          <cell r="E97859">
            <v>1200</v>
          </cell>
          <cell r="F97859">
            <v>44044.821122685185</v>
          </cell>
          <cell r="G97859">
            <v>0</v>
          </cell>
        </row>
        <row r="97860">
          <cell r="A97860">
            <v>444548</v>
          </cell>
          <cell r="B97860">
            <v>1012</v>
          </cell>
          <cell r="C97860">
            <v>44303.674583333333</v>
          </cell>
          <cell r="D97860">
            <v>1525</v>
          </cell>
          <cell r="E97860">
            <v>1200</v>
          </cell>
          <cell r="F97860">
            <v>44288.55704861111</v>
          </cell>
          <cell r="G97860">
            <v>0</v>
          </cell>
        </row>
        <row r="97861">
          <cell r="A97861">
            <v>444551</v>
          </cell>
          <cell r="B97861">
            <v>11840</v>
          </cell>
          <cell r="C97861">
            <v>44303.675104166658</v>
          </cell>
          <cell r="D97861">
            <v>4996</v>
          </cell>
          <cell r="E97861">
            <v>1200</v>
          </cell>
          <cell r="F97861">
            <v>44256.327731481484</v>
          </cell>
          <cell r="G97861">
            <v>0</v>
          </cell>
        </row>
        <row r="97862">
          <cell r="A97862">
            <v>444552</v>
          </cell>
          <cell r="B97862">
            <v>11855</v>
          </cell>
          <cell r="C97862">
            <v>44303.675185185188</v>
          </cell>
          <cell r="D97862">
            <v>10630</v>
          </cell>
          <cell r="E97862">
            <v>1200</v>
          </cell>
          <cell r="F97862">
            <v>44136.003217592595</v>
          </cell>
          <cell r="G97862">
            <v>0</v>
          </cell>
        </row>
        <row r="97863">
          <cell r="A97863">
            <v>444553</v>
          </cell>
          <cell r="B97863">
            <v>478</v>
          </cell>
          <cell r="C97863">
            <v>44303.677430555559</v>
          </cell>
          <cell r="D97863">
            <v>2096</v>
          </cell>
          <cell r="E97863">
            <v>1200</v>
          </cell>
          <cell r="F97863">
            <v>44044.189236111109</v>
          </cell>
          <cell r="G97863">
            <v>0</v>
          </cell>
        </row>
        <row r="97864">
          <cell r="A97864">
            <v>444561</v>
          </cell>
          <cell r="B97864">
            <v>7645</v>
          </cell>
          <cell r="C97864">
            <v>44303.682268518518</v>
          </cell>
          <cell r="D97864">
            <v>12036</v>
          </cell>
          <cell r="E97864">
            <v>1200</v>
          </cell>
          <cell r="F97864">
            <v>44105.626203703701</v>
          </cell>
          <cell r="G97864">
            <v>0</v>
          </cell>
        </row>
        <row r="97865">
          <cell r="A97865">
            <v>444568</v>
          </cell>
          <cell r="B97865">
            <v>251</v>
          </cell>
          <cell r="C97865">
            <v>44303.683425925927</v>
          </cell>
          <cell r="D97865">
            <v>5204</v>
          </cell>
          <cell r="E97865">
            <v>1200</v>
          </cell>
          <cell r="F97865">
            <v>43922.600034722222</v>
          </cell>
          <cell r="G97865">
            <v>0</v>
          </cell>
        </row>
        <row r="97866">
          <cell r="A97866">
            <v>444572</v>
          </cell>
          <cell r="B97866">
            <v>8893</v>
          </cell>
          <cell r="C97866">
            <v>44303.685127314813</v>
          </cell>
          <cell r="D97866">
            <v>7600</v>
          </cell>
          <cell r="E97866">
            <v>1200</v>
          </cell>
          <cell r="F97866">
            <v>44288.103321759256</v>
          </cell>
          <cell r="G97866">
            <v>0</v>
          </cell>
        </row>
        <row r="97867">
          <cell r="A97867">
            <v>444573</v>
          </cell>
          <cell r="B97867">
            <v>8613</v>
          </cell>
          <cell r="C97867">
            <v>44303.690729166658</v>
          </cell>
          <cell r="D97867">
            <v>6403</v>
          </cell>
          <cell r="E97867">
            <v>0</v>
          </cell>
          <cell r="F97867">
            <v>43922.923217592594</v>
          </cell>
          <cell r="G97867">
            <v>0</v>
          </cell>
        </row>
        <row r="97868">
          <cell r="A97868">
            <v>444574</v>
          </cell>
          <cell r="B97868">
            <v>5765</v>
          </cell>
          <cell r="C97868">
            <v>44303.691932870373</v>
          </cell>
          <cell r="D97868">
            <v>13670</v>
          </cell>
          <cell r="E97868">
            <v>960</v>
          </cell>
          <cell r="F97868">
            <v>44014.365486111114</v>
          </cell>
          <cell r="G97868">
            <v>0</v>
          </cell>
        </row>
        <row r="97869">
          <cell r="A97869">
            <v>444581</v>
          </cell>
          <cell r="B97869">
            <v>4353</v>
          </cell>
          <cell r="C97869">
            <v>44303.695347222223</v>
          </cell>
          <cell r="D97869">
            <v>13702</v>
          </cell>
          <cell r="E97869">
            <v>1200</v>
          </cell>
          <cell r="F97869">
            <v>43983.591724537036</v>
          </cell>
          <cell r="G97869">
            <v>0</v>
          </cell>
        </row>
        <row r="97870">
          <cell r="A97870">
            <v>444586</v>
          </cell>
          <cell r="B97870">
            <v>12207</v>
          </cell>
          <cell r="C97870">
            <v>44303.696979166663</v>
          </cell>
          <cell r="D97870">
            <v>13562</v>
          </cell>
          <cell r="E97870">
            <v>1200</v>
          </cell>
          <cell r="F97870">
            <v>44197.921203703707</v>
          </cell>
          <cell r="G97870">
            <v>0</v>
          </cell>
        </row>
        <row r="97871">
          <cell r="A97871">
            <v>444591</v>
          </cell>
          <cell r="B97871">
            <v>7155</v>
          </cell>
          <cell r="C97871">
            <v>44303.702476851853</v>
          </cell>
          <cell r="D97871">
            <v>6351</v>
          </cell>
          <cell r="E97871">
            <v>1200</v>
          </cell>
          <cell r="F97871">
            <v>44045.819884259261</v>
          </cell>
          <cell r="G97871">
            <v>0</v>
          </cell>
        </row>
        <row r="97872">
          <cell r="A97872">
            <v>444592</v>
          </cell>
          <cell r="B97872">
            <v>13240</v>
          </cell>
          <cell r="C97872">
            <v>44303.703321759262</v>
          </cell>
          <cell r="D97872">
            <v>9193</v>
          </cell>
          <cell r="E97872">
            <v>1200</v>
          </cell>
          <cell r="F97872">
            <v>43922.429456018515</v>
          </cell>
          <cell r="G97872">
            <v>0</v>
          </cell>
        </row>
        <row r="97873">
          <cell r="A97873">
            <v>444597</v>
          </cell>
          <cell r="B97873">
            <v>8061</v>
          </cell>
          <cell r="C97873">
            <v>44303.70380787037</v>
          </cell>
          <cell r="D97873">
            <v>11045</v>
          </cell>
          <cell r="E97873">
            <v>1200</v>
          </cell>
          <cell r="F97873">
            <v>44258.586516203701</v>
          </cell>
          <cell r="G97873">
            <v>0</v>
          </cell>
        </row>
        <row r="97874">
          <cell r="A97874">
            <v>444601</v>
          </cell>
          <cell r="B97874">
            <v>3270</v>
          </cell>
          <cell r="C97874">
            <v>44303.712060185193</v>
          </cell>
          <cell r="D97874">
            <v>963</v>
          </cell>
          <cell r="E97874">
            <v>1200</v>
          </cell>
          <cell r="F97874">
            <v>44044.170370370368</v>
          </cell>
          <cell r="G97874">
            <v>0</v>
          </cell>
        </row>
        <row r="97875">
          <cell r="A97875">
            <v>444604</v>
          </cell>
          <cell r="B97875">
            <v>7323</v>
          </cell>
          <cell r="C97875">
            <v>44303.712430555563</v>
          </cell>
          <cell r="D97875">
            <v>11696</v>
          </cell>
          <cell r="E97875">
            <v>1200</v>
          </cell>
          <cell r="F97875">
            <v>44136.688506944447</v>
          </cell>
          <cell r="G97875">
            <v>0</v>
          </cell>
        </row>
        <row r="97876">
          <cell r="A97876">
            <v>444606</v>
          </cell>
          <cell r="B97876">
            <v>12334</v>
          </cell>
          <cell r="C97876">
            <v>44303.713865740741</v>
          </cell>
          <cell r="D97876">
            <v>6230</v>
          </cell>
          <cell r="E97876">
            <v>1200</v>
          </cell>
          <cell r="F97876">
            <v>44256.056493055556</v>
          </cell>
          <cell r="G97876">
            <v>0</v>
          </cell>
        </row>
        <row r="97877">
          <cell r="A97877">
            <v>444612</v>
          </cell>
          <cell r="B97877">
            <v>13525</v>
          </cell>
          <cell r="C97877">
            <v>44303.713935185187</v>
          </cell>
          <cell r="D97877">
            <v>10790</v>
          </cell>
          <cell r="E97877">
            <v>1200</v>
          </cell>
          <cell r="F97877">
            <v>44287.415277777778</v>
          </cell>
          <cell r="G97877">
            <v>0</v>
          </cell>
        </row>
        <row r="97878">
          <cell r="A97878">
            <v>444618</v>
          </cell>
          <cell r="B97878">
            <v>5664</v>
          </cell>
          <cell r="C97878">
            <v>44303.718148148153</v>
          </cell>
          <cell r="D97878">
            <v>1300</v>
          </cell>
          <cell r="E97878">
            <v>960</v>
          </cell>
          <cell r="F97878">
            <v>44256.091504629629</v>
          </cell>
          <cell r="G97878">
            <v>0</v>
          </cell>
        </row>
        <row r="97879">
          <cell r="A97879">
            <v>444619</v>
          </cell>
          <cell r="B97879">
            <v>13657</v>
          </cell>
          <cell r="C97879">
            <v>44303.722430555557</v>
          </cell>
          <cell r="D97879">
            <v>3120</v>
          </cell>
          <cell r="E97879">
            <v>1200</v>
          </cell>
          <cell r="F97879">
            <v>44136.078090277777</v>
          </cell>
          <cell r="G97879">
            <v>0</v>
          </cell>
        </row>
        <row r="97880">
          <cell r="A97880">
            <v>444624</v>
          </cell>
          <cell r="B97880">
            <v>10803</v>
          </cell>
          <cell r="C97880">
            <v>44303.726388888892</v>
          </cell>
          <cell r="D97880">
            <v>13110</v>
          </cell>
          <cell r="E97880">
            <v>1200</v>
          </cell>
          <cell r="F97880">
            <v>43831.863842592589</v>
          </cell>
          <cell r="G97880">
            <v>0</v>
          </cell>
        </row>
        <row r="97881">
          <cell r="A97881">
            <v>444629</v>
          </cell>
          <cell r="B97881">
            <v>3142</v>
          </cell>
          <cell r="C97881">
            <v>44303.726921296293</v>
          </cell>
          <cell r="D97881">
            <v>4947</v>
          </cell>
          <cell r="E97881">
            <v>1200</v>
          </cell>
          <cell r="F97881">
            <v>43983.628136574072</v>
          </cell>
          <cell r="G97881">
            <v>0</v>
          </cell>
        </row>
        <row r="97882">
          <cell r="A97882">
            <v>444635</v>
          </cell>
          <cell r="B97882">
            <v>13518</v>
          </cell>
          <cell r="C97882">
            <v>44303.733240740738</v>
          </cell>
          <cell r="D97882">
            <v>6230</v>
          </cell>
          <cell r="E97882">
            <v>1200</v>
          </cell>
          <cell r="F97882">
            <v>44256.056493055556</v>
          </cell>
          <cell r="G97882">
            <v>0</v>
          </cell>
        </row>
        <row r="97883">
          <cell r="A97883">
            <v>444638</v>
          </cell>
          <cell r="B97883">
            <v>12922</v>
          </cell>
          <cell r="C97883">
            <v>44303.734027777777</v>
          </cell>
          <cell r="D97883">
            <v>13110</v>
          </cell>
          <cell r="E97883">
            <v>1200</v>
          </cell>
          <cell r="F97883">
            <v>43831.863842592589</v>
          </cell>
          <cell r="G97883">
            <v>0</v>
          </cell>
        </row>
        <row r="97884">
          <cell r="A97884">
            <v>444644</v>
          </cell>
          <cell r="B97884">
            <v>11953</v>
          </cell>
          <cell r="C97884">
            <v>44303.73541666667</v>
          </cell>
          <cell r="D97884">
            <v>7850</v>
          </cell>
          <cell r="E97884">
            <v>1200</v>
          </cell>
          <cell r="F97884">
            <v>44076.31013888889</v>
          </cell>
          <cell r="G97884">
            <v>0</v>
          </cell>
        </row>
        <row r="97885">
          <cell r="A97885">
            <v>444648</v>
          </cell>
          <cell r="B97885">
            <v>9449</v>
          </cell>
          <cell r="C97885">
            <v>44303.737986111111</v>
          </cell>
          <cell r="D97885">
            <v>9752</v>
          </cell>
          <cell r="E97885">
            <v>1200</v>
          </cell>
          <cell r="F97885">
            <v>44105.054895833331</v>
          </cell>
          <cell r="G97885">
            <v>0</v>
          </cell>
        </row>
        <row r="97886">
          <cell r="A97886">
            <v>444650</v>
          </cell>
          <cell r="B97886">
            <v>10248</v>
          </cell>
          <cell r="C97886">
            <v>44303.742986111109</v>
          </cell>
          <cell r="D97886">
            <v>13758</v>
          </cell>
          <cell r="E97886">
            <v>1200</v>
          </cell>
          <cell r="F97886">
            <v>44167.442152777781</v>
          </cell>
          <cell r="G97886">
            <v>0</v>
          </cell>
        </row>
        <row r="97887">
          <cell r="A97887">
            <v>444656</v>
          </cell>
          <cell r="B97887">
            <v>1431</v>
          </cell>
          <cell r="C97887">
            <v>44303.74722222222</v>
          </cell>
          <cell r="D97887">
            <v>12156</v>
          </cell>
          <cell r="E97887">
            <v>1200</v>
          </cell>
          <cell r="F97887">
            <v>43922.017361111109</v>
          </cell>
          <cell r="G97887">
            <v>0</v>
          </cell>
        </row>
        <row r="97888">
          <cell r="A97888">
            <v>444659</v>
          </cell>
          <cell r="B97888">
            <v>1814</v>
          </cell>
          <cell r="C97888">
            <v>44303.7496875</v>
          </cell>
          <cell r="D97888">
            <v>5204</v>
          </cell>
          <cell r="E97888">
            <v>1200</v>
          </cell>
          <cell r="F97888">
            <v>43922.600034722222</v>
          </cell>
          <cell r="G97888">
            <v>0</v>
          </cell>
        </row>
        <row r="97889">
          <cell r="A97889">
            <v>444660</v>
          </cell>
          <cell r="B97889">
            <v>8209</v>
          </cell>
          <cell r="C97889">
            <v>44303.752314814818</v>
          </cell>
          <cell r="D97889">
            <v>3124</v>
          </cell>
          <cell r="E97889">
            <v>1200</v>
          </cell>
          <cell r="F97889">
            <v>44256.605046296296</v>
          </cell>
          <cell r="G97889">
            <v>0</v>
          </cell>
        </row>
        <row r="97890">
          <cell r="A97890">
            <v>444665</v>
          </cell>
          <cell r="B97890">
            <v>7833</v>
          </cell>
          <cell r="C97890">
            <v>44303.753622685188</v>
          </cell>
          <cell r="D97890">
            <v>519</v>
          </cell>
          <cell r="E97890">
            <v>1200</v>
          </cell>
          <cell r="F97890">
            <v>44287.439351851855</v>
          </cell>
          <cell r="G97890">
            <v>0</v>
          </cell>
        </row>
        <row r="97891">
          <cell r="A97891">
            <v>444672</v>
          </cell>
          <cell r="B97891">
            <v>13718</v>
          </cell>
          <cell r="C97891">
            <v>44303.75818287037</v>
          </cell>
          <cell r="D97891">
            <v>13562</v>
          </cell>
          <cell r="E97891">
            <v>1200</v>
          </cell>
          <cell r="F97891">
            <v>44197.921203703707</v>
          </cell>
          <cell r="G97891">
            <v>0</v>
          </cell>
        </row>
        <row r="97892">
          <cell r="A97892">
            <v>444679</v>
          </cell>
          <cell r="B97892">
            <v>8521</v>
          </cell>
          <cell r="C97892">
            <v>44303.75885416667</v>
          </cell>
          <cell r="D97892">
            <v>6721</v>
          </cell>
          <cell r="E97892">
            <v>1200</v>
          </cell>
          <cell r="F97892">
            <v>44075.447638888887</v>
          </cell>
          <cell r="G97892">
            <v>0</v>
          </cell>
        </row>
        <row r="97893">
          <cell r="A97893">
            <v>444683</v>
          </cell>
          <cell r="B97893">
            <v>9272</v>
          </cell>
          <cell r="C97893">
            <v>44303.759375000001</v>
          </cell>
          <cell r="D97893">
            <v>11110</v>
          </cell>
          <cell r="E97893">
            <v>1200</v>
          </cell>
          <cell r="F97893">
            <v>44197.16915509259</v>
          </cell>
          <cell r="G97893">
            <v>0</v>
          </cell>
        </row>
        <row r="97894">
          <cell r="A97894">
            <v>444689</v>
          </cell>
          <cell r="B97894">
            <v>8220</v>
          </cell>
          <cell r="C97894">
            <v>44303.759664351863</v>
          </cell>
          <cell r="D97894">
            <v>11664</v>
          </cell>
          <cell r="E97894">
            <v>1200</v>
          </cell>
          <cell r="F97894">
            <v>44105.660173611112</v>
          </cell>
          <cell r="G97894">
            <v>0</v>
          </cell>
        </row>
        <row r="97895">
          <cell r="A97895">
            <v>444695</v>
          </cell>
          <cell r="B97895">
            <v>11726</v>
          </cell>
          <cell r="C97895">
            <v>44303.760324074072</v>
          </cell>
          <cell r="D97895">
            <v>7363</v>
          </cell>
          <cell r="E97895">
            <v>1200</v>
          </cell>
          <cell r="F97895">
            <v>44199.606886574074</v>
          </cell>
          <cell r="G97895">
            <v>0</v>
          </cell>
        </row>
        <row r="97896">
          <cell r="A97896">
            <v>444704</v>
          </cell>
          <cell r="B97896">
            <v>812</v>
          </cell>
          <cell r="C97896">
            <v>44303.770069444443</v>
          </cell>
          <cell r="D97896">
            <v>2343</v>
          </cell>
          <cell r="E97896">
            <v>1200</v>
          </cell>
          <cell r="F97896">
            <v>43952.033032407409</v>
          </cell>
          <cell r="G97896">
            <v>0</v>
          </cell>
        </row>
        <row r="97897">
          <cell r="A97897">
            <v>444705</v>
          </cell>
          <cell r="B97897">
            <v>12276</v>
          </cell>
          <cell r="C97897">
            <v>44303.771261574067</v>
          </cell>
          <cell r="D97897">
            <v>552</v>
          </cell>
          <cell r="E97897">
            <v>0</v>
          </cell>
          <cell r="F97897">
            <v>44137.753993055558</v>
          </cell>
          <cell r="G97897">
            <v>0</v>
          </cell>
        </row>
        <row r="97898">
          <cell r="A97898">
            <v>444711</v>
          </cell>
          <cell r="B97898">
            <v>12677</v>
          </cell>
          <cell r="C97898">
            <v>44303.772326388891</v>
          </cell>
          <cell r="D97898">
            <v>6210</v>
          </cell>
          <cell r="E97898">
            <v>960</v>
          </cell>
          <cell r="F97898">
            <v>43922.62840277778</v>
          </cell>
          <cell r="G97898">
            <v>0</v>
          </cell>
        </row>
        <row r="97899">
          <cell r="A97899">
            <v>444715</v>
          </cell>
          <cell r="B97899">
            <v>4898</v>
          </cell>
          <cell r="C97899">
            <v>44303.773263888892</v>
          </cell>
          <cell r="D97899">
            <v>2167</v>
          </cell>
          <cell r="E97899">
            <v>1200</v>
          </cell>
          <cell r="F97899">
            <v>43983.320763888885</v>
          </cell>
          <cell r="G97899">
            <v>0</v>
          </cell>
        </row>
        <row r="97900">
          <cell r="A97900">
            <v>444718</v>
          </cell>
          <cell r="B97900">
            <v>10443</v>
          </cell>
          <cell r="C97900">
            <v>44303.776226851849</v>
          </cell>
          <cell r="D97900">
            <v>6025</v>
          </cell>
          <cell r="E97900">
            <v>1200</v>
          </cell>
          <cell r="F97900">
            <v>44136.587361111109</v>
          </cell>
          <cell r="G97900">
            <v>0</v>
          </cell>
        </row>
        <row r="97901">
          <cell r="A97901">
            <v>444724</v>
          </cell>
          <cell r="B97901">
            <v>446</v>
          </cell>
          <cell r="C97901">
            <v>44303.781689814823</v>
          </cell>
          <cell r="D97901">
            <v>10587</v>
          </cell>
          <cell r="E97901">
            <v>1200</v>
          </cell>
          <cell r="F97901">
            <v>44013.007175925923</v>
          </cell>
          <cell r="G97901">
            <v>0</v>
          </cell>
        </row>
        <row r="97902">
          <cell r="A97902">
            <v>444728</v>
          </cell>
          <cell r="B97902">
            <v>4182</v>
          </cell>
          <cell r="C97902">
            <v>44303.782824074071</v>
          </cell>
          <cell r="D97902">
            <v>7600</v>
          </cell>
          <cell r="E97902">
            <v>1200</v>
          </cell>
          <cell r="F97902">
            <v>44288.103321759256</v>
          </cell>
          <cell r="G97902">
            <v>0</v>
          </cell>
        </row>
        <row r="97903">
          <cell r="A97903">
            <v>444729</v>
          </cell>
          <cell r="B97903">
            <v>8464</v>
          </cell>
          <cell r="C97903">
            <v>44303.783738425933</v>
          </cell>
          <cell r="D97903">
            <v>8103</v>
          </cell>
          <cell r="E97903">
            <v>1200</v>
          </cell>
          <cell r="F97903">
            <v>44105.618298611109</v>
          </cell>
          <cell r="G97903">
            <v>0</v>
          </cell>
        </row>
        <row r="97904">
          <cell r="A97904">
            <v>444736</v>
          </cell>
          <cell r="B97904">
            <v>5307</v>
          </cell>
          <cell r="C97904">
            <v>44303.785358796304</v>
          </cell>
          <cell r="D97904">
            <v>12391</v>
          </cell>
          <cell r="E97904">
            <v>1200</v>
          </cell>
          <cell r="F97904">
            <v>44198.024780092594</v>
          </cell>
          <cell r="G97904">
            <v>0</v>
          </cell>
        </row>
        <row r="97905">
          <cell r="A97905">
            <v>444742</v>
          </cell>
          <cell r="B97905">
            <v>5481</v>
          </cell>
          <cell r="C97905">
            <v>44303.786249999997</v>
          </cell>
          <cell r="D97905">
            <v>12506</v>
          </cell>
          <cell r="E97905">
            <v>1200</v>
          </cell>
          <cell r="F97905">
            <v>44197.133923611109</v>
          </cell>
          <cell r="G97905">
            <v>0</v>
          </cell>
        </row>
        <row r="97906">
          <cell r="A97906">
            <v>444749</v>
          </cell>
          <cell r="B97906">
            <v>6320</v>
          </cell>
          <cell r="C97906">
            <v>44303.786828703713</v>
          </cell>
          <cell r="D97906">
            <v>13184</v>
          </cell>
          <cell r="E97906">
            <v>1200</v>
          </cell>
          <cell r="F97906">
            <v>43832.858287037037</v>
          </cell>
          <cell r="G97906">
            <v>0</v>
          </cell>
        </row>
        <row r="97907">
          <cell r="A97907">
            <v>444754</v>
          </cell>
          <cell r="B97907">
            <v>8038</v>
          </cell>
          <cell r="C97907">
            <v>44303.789270833331</v>
          </cell>
          <cell r="D97907">
            <v>2167</v>
          </cell>
          <cell r="E97907">
            <v>1200</v>
          </cell>
          <cell r="F97907">
            <v>43983.320763888885</v>
          </cell>
          <cell r="G97907">
            <v>0</v>
          </cell>
        </row>
        <row r="97908">
          <cell r="A97908">
            <v>444759</v>
          </cell>
          <cell r="B97908">
            <v>9583</v>
          </cell>
          <cell r="C97908">
            <v>44303.789756944447</v>
          </cell>
          <cell r="D97908">
            <v>9086</v>
          </cell>
          <cell r="E97908">
            <v>1200</v>
          </cell>
          <cell r="F97908">
            <v>43952.751793981479</v>
          </cell>
          <cell r="G97908">
            <v>0</v>
          </cell>
        </row>
        <row r="97909">
          <cell r="A97909">
            <v>444766</v>
          </cell>
          <cell r="B97909">
            <v>11587</v>
          </cell>
          <cell r="C97909">
            <v>44303.790185185193</v>
          </cell>
          <cell r="D97909">
            <v>3788</v>
          </cell>
          <cell r="E97909">
            <v>0</v>
          </cell>
          <cell r="F97909">
            <v>44075.480567129627</v>
          </cell>
          <cell r="G97909">
            <v>0</v>
          </cell>
        </row>
        <row r="97910">
          <cell r="A97910">
            <v>444771</v>
          </cell>
          <cell r="B97910">
            <v>13233</v>
          </cell>
          <cell r="C97910">
            <v>44303.795567129629</v>
          </cell>
          <cell r="D97910">
            <v>4522</v>
          </cell>
          <cell r="E97910">
            <v>960</v>
          </cell>
          <cell r="F97910">
            <v>44136.153078703705</v>
          </cell>
          <cell r="G97910">
            <v>0</v>
          </cell>
        </row>
        <row r="97911">
          <cell r="A97911">
            <v>444774</v>
          </cell>
          <cell r="B97911">
            <v>3976</v>
          </cell>
          <cell r="C97911">
            <v>44303.79583333333</v>
          </cell>
          <cell r="D97911">
            <v>2780</v>
          </cell>
          <cell r="E97911">
            <v>960</v>
          </cell>
          <cell r="F97911">
            <v>44044.350624999999</v>
          </cell>
          <cell r="G97911">
            <v>0</v>
          </cell>
        </row>
        <row r="97912">
          <cell r="A97912">
            <v>444780</v>
          </cell>
          <cell r="B97912">
            <v>6186</v>
          </cell>
          <cell r="C97912">
            <v>44303.797986111109</v>
          </cell>
          <cell r="D97912">
            <v>10138</v>
          </cell>
          <cell r="E97912">
            <v>1200</v>
          </cell>
          <cell r="F97912">
            <v>44230.843599537038</v>
          </cell>
          <cell r="G97912">
            <v>0</v>
          </cell>
        </row>
        <row r="97913">
          <cell r="A97913">
            <v>444782</v>
          </cell>
          <cell r="B97913">
            <v>2043</v>
          </cell>
          <cell r="C97913">
            <v>44303.80369212963</v>
          </cell>
          <cell r="D97913">
            <v>4319</v>
          </cell>
          <cell r="E97913">
            <v>1200</v>
          </cell>
          <cell r="F97913">
            <v>44287.454895833333</v>
          </cell>
          <cell r="G97913">
            <v>0</v>
          </cell>
        </row>
        <row r="97914">
          <cell r="A97914">
            <v>444784</v>
          </cell>
          <cell r="B97914">
            <v>6910</v>
          </cell>
          <cell r="C97914">
            <v>44303.803888888891</v>
          </cell>
          <cell r="D97914">
            <v>12094</v>
          </cell>
          <cell r="E97914">
            <v>1200</v>
          </cell>
          <cell r="F97914">
            <v>44167.375254629631</v>
          </cell>
          <cell r="G97914">
            <v>0</v>
          </cell>
        </row>
        <row r="97915">
          <cell r="A97915">
            <v>444786</v>
          </cell>
          <cell r="B97915">
            <v>3215</v>
          </cell>
          <cell r="C97915">
            <v>44303.80909722222</v>
          </cell>
          <cell r="D97915">
            <v>4284</v>
          </cell>
          <cell r="E97915">
            <v>1200</v>
          </cell>
          <cell r="F97915">
            <v>43922.838472222225</v>
          </cell>
          <cell r="G97915">
            <v>0</v>
          </cell>
        </row>
        <row r="97916">
          <cell r="A97916">
            <v>444790</v>
          </cell>
          <cell r="B97916">
            <v>13518</v>
          </cell>
          <cell r="C97916">
            <v>44303.809386574067</v>
          </cell>
          <cell r="D97916">
            <v>7418</v>
          </cell>
          <cell r="E97916">
            <v>1200</v>
          </cell>
          <cell r="F97916">
            <v>44288.10324074074</v>
          </cell>
          <cell r="G97916">
            <v>0</v>
          </cell>
        </row>
        <row r="97917">
          <cell r="A97917">
            <v>444797</v>
          </cell>
          <cell r="B97917">
            <v>2870</v>
          </cell>
          <cell r="C97917">
            <v>44303.813726851848</v>
          </cell>
          <cell r="D97917">
            <v>11749</v>
          </cell>
          <cell r="E97917">
            <v>1200</v>
          </cell>
          <cell r="F97917">
            <v>44166.349050925928</v>
          </cell>
          <cell r="G97917">
            <v>0</v>
          </cell>
        </row>
        <row r="97918">
          <cell r="A97918">
            <v>444804</v>
          </cell>
          <cell r="B97918">
            <v>6464</v>
          </cell>
          <cell r="C97918">
            <v>44303.81422453704</v>
          </cell>
          <cell r="D97918">
            <v>8662</v>
          </cell>
          <cell r="E97918">
            <v>1200</v>
          </cell>
          <cell r="F97918">
            <v>44044.306481481479</v>
          </cell>
          <cell r="G97918">
            <v>0</v>
          </cell>
        </row>
        <row r="97919">
          <cell r="A97919">
            <v>444806</v>
          </cell>
          <cell r="B97919">
            <v>7598</v>
          </cell>
          <cell r="C97919">
            <v>44303.81459490741</v>
          </cell>
          <cell r="D97919">
            <v>8436</v>
          </cell>
          <cell r="E97919">
            <v>1200</v>
          </cell>
          <cell r="F97919">
            <v>43862.029675925929</v>
          </cell>
          <cell r="G97919">
            <v>0</v>
          </cell>
        </row>
        <row r="97920">
          <cell r="A97920">
            <v>444808</v>
          </cell>
          <cell r="B97920">
            <v>2815</v>
          </cell>
          <cell r="C97920">
            <v>44303.8205787037</v>
          </cell>
          <cell r="D97920">
            <v>878</v>
          </cell>
          <cell r="E97920">
            <v>1200</v>
          </cell>
          <cell r="F97920">
            <v>43922.969097222223</v>
          </cell>
          <cell r="G97920">
            <v>0</v>
          </cell>
        </row>
        <row r="97921">
          <cell r="A97921">
            <v>444811</v>
          </cell>
          <cell r="B97921">
            <v>6261</v>
          </cell>
          <cell r="C97921">
            <v>44303.823599537027</v>
          </cell>
          <cell r="D97921">
            <v>5952</v>
          </cell>
          <cell r="E97921">
            <v>1200</v>
          </cell>
          <cell r="F97921">
            <v>44013.2809837963</v>
          </cell>
          <cell r="G97921">
            <v>0</v>
          </cell>
        </row>
        <row r="97922">
          <cell r="A97922">
            <v>444815</v>
          </cell>
          <cell r="B97922">
            <v>5594</v>
          </cell>
          <cell r="C97922">
            <v>44303.827615740738</v>
          </cell>
          <cell r="D97922">
            <v>1416</v>
          </cell>
          <cell r="E97922">
            <v>1200</v>
          </cell>
          <cell r="F97922">
            <v>44075.540567129632</v>
          </cell>
          <cell r="G97922">
            <v>0</v>
          </cell>
        </row>
        <row r="97923">
          <cell r="A97923">
            <v>444819</v>
          </cell>
          <cell r="B97923">
            <v>4041</v>
          </cell>
          <cell r="C97923">
            <v>44303.828460648147</v>
          </cell>
          <cell r="D97923">
            <v>104</v>
          </cell>
          <cell r="E97923">
            <v>1200</v>
          </cell>
          <cell r="F97923">
            <v>44013.286412037036</v>
          </cell>
          <cell r="G97923">
            <v>0</v>
          </cell>
        </row>
        <row r="97924">
          <cell r="A97924">
            <v>444824</v>
          </cell>
          <cell r="B97924">
            <v>1392</v>
          </cell>
          <cell r="C97924">
            <v>44303.830312500002</v>
          </cell>
          <cell r="D97924">
            <v>9889</v>
          </cell>
          <cell r="E97924">
            <v>1200</v>
          </cell>
          <cell r="F97924">
            <v>44166.999039351853</v>
          </cell>
          <cell r="G97924">
            <v>0</v>
          </cell>
        </row>
        <row r="97925">
          <cell r="A97925">
            <v>444829</v>
          </cell>
          <cell r="B97925">
            <v>12302</v>
          </cell>
          <cell r="C97925">
            <v>44303.831006944441</v>
          </cell>
          <cell r="D97925">
            <v>4984</v>
          </cell>
          <cell r="E97925">
            <v>1200</v>
          </cell>
          <cell r="F97925">
            <v>44256.443159722221</v>
          </cell>
          <cell r="G97925">
            <v>0</v>
          </cell>
        </row>
        <row r="97926">
          <cell r="A97926">
            <v>444833</v>
          </cell>
          <cell r="B97926">
            <v>9583</v>
          </cell>
          <cell r="C97926">
            <v>44303.831041666657</v>
          </cell>
          <cell r="D97926">
            <v>291</v>
          </cell>
          <cell r="E97926">
            <v>1200</v>
          </cell>
          <cell r="F97926">
            <v>44197.072800925926</v>
          </cell>
          <cell r="G97926">
            <v>0</v>
          </cell>
        </row>
        <row r="97927">
          <cell r="A97927">
            <v>444838</v>
          </cell>
          <cell r="B97927">
            <v>9346</v>
          </cell>
          <cell r="C97927">
            <v>44303.83153935185</v>
          </cell>
          <cell r="D97927">
            <v>9752</v>
          </cell>
          <cell r="E97927">
            <v>1200</v>
          </cell>
          <cell r="F97927">
            <v>44105.054895833331</v>
          </cell>
          <cell r="G97927">
            <v>0</v>
          </cell>
        </row>
        <row r="97928">
          <cell r="A97928">
            <v>444843</v>
          </cell>
          <cell r="B97928">
            <v>9465</v>
          </cell>
          <cell r="C97928">
            <v>44303.831608796303</v>
          </cell>
          <cell r="D97928">
            <v>5216</v>
          </cell>
          <cell r="E97928">
            <v>1200</v>
          </cell>
          <cell r="F97928">
            <v>44166.069513888891</v>
          </cell>
          <cell r="G97928">
            <v>0</v>
          </cell>
        </row>
        <row r="97929">
          <cell r="A97929">
            <v>444845</v>
          </cell>
          <cell r="B97929">
            <v>7468</v>
          </cell>
          <cell r="C97929">
            <v>44303.833472222221</v>
          </cell>
          <cell r="D97929">
            <v>5355</v>
          </cell>
          <cell r="E97929">
            <v>1200</v>
          </cell>
          <cell r="F97929">
            <v>43985.126192129632</v>
          </cell>
          <cell r="G97929">
            <v>0</v>
          </cell>
        </row>
        <row r="97930">
          <cell r="A97930">
            <v>444850</v>
          </cell>
          <cell r="B97930">
            <v>11775</v>
          </cell>
          <cell r="C97930">
            <v>44303.834999999999</v>
          </cell>
          <cell r="D97930">
            <v>4499</v>
          </cell>
          <cell r="E97930">
            <v>1200</v>
          </cell>
          <cell r="F97930">
            <v>44015.753518518519</v>
          </cell>
          <cell r="G97930">
            <v>0</v>
          </cell>
        </row>
        <row r="97931">
          <cell r="A97931">
            <v>444853</v>
          </cell>
          <cell r="B97931">
            <v>1823</v>
          </cell>
          <cell r="C97931">
            <v>44303.835162037038</v>
          </cell>
          <cell r="D97931">
            <v>4284</v>
          </cell>
          <cell r="E97931">
            <v>1200</v>
          </cell>
          <cell r="F97931">
            <v>43922.838472222225</v>
          </cell>
          <cell r="G97931">
            <v>0</v>
          </cell>
        </row>
        <row r="97932">
          <cell r="A97932">
            <v>444856</v>
          </cell>
          <cell r="B97932">
            <v>5882</v>
          </cell>
          <cell r="C97932">
            <v>44303.837118055562</v>
          </cell>
          <cell r="D97932">
            <v>11551</v>
          </cell>
          <cell r="E97932">
            <v>1200</v>
          </cell>
          <cell r="F97932">
            <v>43983.338842592595</v>
          </cell>
          <cell r="G97932">
            <v>0</v>
          </cell>
        </row>
        <row r="97933">
          <cell r="A97933">
            <v>444860</v>
          </cell>
          <cell r="B97933">
            <v>11134</v>
          </cell>
          <cell r="C97933">
            <v>44303.839618055557</v>
          </cell>
          <cell r="D97933">
            <v>1181</v>
          </cell>
          <cell r="E97933">
            <v>1200</v>
          </cell>
          <cell r="F97933">
            <v>43985.458460648151</v>
          </cell>
          <cell r="G97933">
            <v>0</v>
          </cell>
        </row>
        <row r="97934">
          <cell r="A97934">
            <v>444863</v>
          </cell>
          <cell r="B97934">
            <v>7543</v>
          </cell>
          <cell r="C97934">
            <v>44303.84039351852</v>
          </cell>
          <cell r="D97934">
            <v>10193</v>
          </cell>
          <cell r="E97934">
            <v>1200</v>
          </cell>
          <cell r="F97934">
            <v>44197.197187500002</v>
          </cell>
          <cell r="G97934">
            <v>0</v>
          </cell>
        </row>
        <row r="97935">
          <cell r="A97935">
            <v>444865</v>
          </cell>
          <cell r="B97935">
            <v>13914</v>
          </cell>
          <cell r="C97935">
            <v>44303.841504629629</v>
          </cell>
          <cell r="D97935">
            <v>2405</v>
          </cell>
          <cell r="E97935">
            <v>1200</v>
          </cell>
          <cell r="F97935">
            <v>43891.569097222222</v>
          </cell>
          <cell r="G97935">
            <v>0</v>
          </cell>
        </row>
        <row r="97936">
          <cell r="A97936">
            <v>444870</v>
          </cell>
          <cell r="B97936">
            <v>6303</v>
          </cell>
          <cell r="C97936">
            <v>44303.848796296297</v>
          </cell>
          <cell r="D97936">
            <v>5893</v>
          </cell>
          <cell r="E97936">
            <v>1200</v>
          </cell>
          <cell r="F97936">
            <v>44075.811689814815</v>
          </cell>
          <cell r="G97936">
            <v>0</v>
          </cell>
        </row>
        <row r="97937">
          <cell r="A97937">
            <v>444876</v>
          </cell>
          <cell r="B97937">
            <v>10205</v>
          </cell>
          <cell r="C97937">
            <v>44303.851701388892</v>
          </cell>
          <cell r="D97937">
            <v>6236</v>
          </cell>
          <cell r="E97937">
            <v>1200</v>
          </cell>
          <cell r="F97937">
            <v>44256.235601851855</v>
          </cell>
          <cell r="G97937">
            <v>0</v>
          </cell>
        </row>
        <row r="97938">
          <cell r="A97938">
            <v>444881</v>
          </cell>
          <cell r="B97938">
            <v>12033</v>
          </cell>
          <cell r="C97938">
            <v>44303.85255787037</v>
          </cell>
          <cell r="D97938">
            <v>3005</v>
          </cell>
          <cell r="E97938">
            <v>1200</v>
          </cell>
          <cell r="F97938">
            <v>44044.76353009259</v>
          </cell>
          <cell r="G97938">
            <v>0</v>
          </cell>
        </row>
        <row r="97939">
          <cell r="A97939">
            <v>444885</v>
          </cell>
          <cell r="B97939">
            <v>1349</v>
          </cell>
          <cell r="C97939">
            <v>44303.859050925923</v>
          </cell>
          <cell r="D97939">
            <v>12897</v>
          </cell>
          <cell r="E97939">
            <v>1200</v>
          </cell>
          <cell r="F97939">
            <v>44198.16615740741</v>
          </cell>
          <cell r="G97939">
            <v>0</v>
          </cell>
        </row>
        <row r="97940">
          <cell r="A97940">
            <v>444889</v>
          </cell>
          <cell r="B97940">
            <v>2146</v>
          </cell>
          <cell r="C97940">
            <v>44303.859074074076</v>
          </cell>
          <cell r="D97940">
            <v>13853</v>
          </cell>
          <cell r="E97940">
            <v>1200</v>
          </cell>
          <cell r="F97940">
            <v>44075.264965277776</v>
          </cell>
          <cell r="G97940">
            <v>0</v>
          </cell>
        </row>
        <row r="97941">
          <cell r="A97941">
            <v>444892</v>
          </cell>
          <cell r="B97941">
            <v>12390</v>
          </cell>
          <cell r="C97941">
            <v>44303.859791666669</v>
          </cell>
          <cell r="D97941">
            <v>1275</v>
          </cell>
          <cell r="E97941">
            <v>0</v>
          </cell>
          <cell r="F97941">
            <v>44228.250625000001</v>
          </cell>
          <cell r="G97941">
            <v>0</v>
          </cell>
        </row>
        <row r="97942">
          <cell r="A97942">
            <v>444897</v>
          </cell>
          <cell r="B97942">
            <v>8943</v>
          </cell>
          <cell r="C97942">
            <v>44303.859849537039</v>
          </cell>
          <cell r="D97942">
            <v>3528</v>
          </cell>
          <cell r="E97942">
            <v>1200</v>
          </cell>
          <cell r="F97942">
            <v>43832.253541666665</v>
          </cell>
          <cell r="G97942">
            <v>0</v>
          </cell>
        </row>
        <row r="97943">
          <cell r="A97943">
            <v>444899</v>
          </cell>
          <cell r="B97943">
            <v>8406</v>
          </cell>
          <cell r="C97943">
            <v>44303.863229166673</v>
          </cell>
          <cell r="D97943">
            <v>11551</v>
          </cell>
          <cell r="E97943">
            <v>1200</v>
          </cell>
          <cell r="F97943">
            <v>43983.338842592595</v>
          </cell>
          <cell r="G97943">
            <v>0</v>
          </cell>
        </row>
        <row r="97944">
          <cell r="A97944">
            <v>444900</v>
          </cell>
          <cell r="B97944">
            <v>10906</v>
          </cell>
          <cell r="C97944">
            <v>44303.865324074082</v>
          </cell>
          <cell r="D97944">
            <v>4361</v>
          </cell>
          <cell r="E97944">
            <v>1200</v>
          </cell>
          <cell r="F97944">
            <v>44166.461400462962</v>
          </cell>
          <cell r="G97944">
            <v>0</v>
          </cell>
        </row>
        <row r="97945">
          <cell r="A97945">
            <v>444902</v>
          </cell>
          <cell r="B97945">
            <v>4522</v>
          </cell>
          <cell r="C97945">
            <v>44303.869293981479</v>
          </cell>
          <cell r="D97945">
            <v>13562</v>
          </cell>
          <cell r="E97945">
            <v>1200</v>
          </cell>
          <cell r="F97945">
            <v>44197.921203703707</v>
          </cell>
          <cell r="G97945">
            <v>0</v>
          </cell>
        </row>
        <row r="97946">
          <cell r="A97946">
            <v>444910</v>
          </cell>
          <cell r="B97946">
            <v>6436</v>
          </cell>
          <cell r="C97946">
            <v>44303.87300925926</v>
          </cell>
          <cell r="D97946">
            <v>7629</v>
          </cell>
          <cell r="E97946">
            <v>1200</v>
          </cell>
          <cell r="F97946">
            <v>43986.256631944445</v>
          </cell>
          <cell r="G97946">
            <v>0</v>
          </cell>
        </row>
        <row r="97947">
          <cell r="A97947">
            <v>444918</v>
          </cell>
          <cell r="B97947">
            <v>5704</v>
          </cell>
          <cell r="C97947">
            <v>44303.874432870369</v>
          </cell>
          <cell r="D97947">
            <v>10869</v>
          </cell>
          <cell r="E97947">
            <v>960</v>
          </cell>
          <cell r="F97947">
            <v>44105.638993055552</v>
          </cell>
          <cell r="G97947">
            <v>0</v>
          </cell>
        </row>
        <row r="97948">
          <cell r="A97948">
            <v>444923</v>
          </cell>
          <cell r="B97948">
            <v>7662</v>
          </cell>
          <cell r="C97948">
            <v>44303.876666666663</v>
          </cell>
          <cell r="D97948">
            <v>5925</v>
          </cell>
          <cell r="E97948">
            <v>960</v>
          </cell>
          <cell r="F97948">
            <v>44288.442893518521</v>
          </cell>
          <cell r="G97948">
            <v>0</v>
          </cell>
        </row>
        <row r="97949">
          <cell r="A97949">
            <v>444928</v>
          </cell>
          <cell r="B97949">
            <v>9495</v>
          </cell>
          <cell r="C97949">
            <v>44303.882094907407</v>
          </cell>
          <cell r="D97949">
            <v>8662</v>
          </cell>
          <cell r="E97949">
            <v>1200</v>
          </cell>
          <cell r="F97949">
            <v>44044.306481481479</v>
          </cell>
          <cell r="G97949">
            <v>0</v>
          </cell>
        </row>
        <row r="97950">
          <cell r="A97950">
            <v>444934</v>
          </cell>
          <cell r="B97950">
            <v>7029</v>
          </cell>
          <cell r="C97950">
            <v>44303.882696759261</v>
          </cell>
          <cell r="D97950">
            <v>704</v>
          </cell>
          <cell r="E97950">
            <v>1200</v>
          </cell>
          <cell r="F97950">
            <v>44075.203321759262</v>
          </cell>
          <cell r="G97950">
            <v>0</v>
          </cell>
        </row>
        <row r="97951">
          <cell r="A97951">
            <v>444937</v>
          </cell>
          <cell r="B97951">
            <v>10530</v>
          </cell>
          <cell r="C97951">
            <v>44303.888368055559</v>
          </cell>
          <cell r="D97951">
            <v>13110</v>
          </cell>
          <cell r="E97951">
            <v>1200</v>
          </cell>
          <cell r="F97951">
            <v>43831.863842592589</v>
          </cell>
          <cell r="G97951">
            <v>0</v>
          </cell>
        </row>
        <row r="97952">
          <cell r="A97952">
            <v>444938</v>
          </cell>
          <cell r="B97952">
            <v>6574</v>
          </cell>
          <cell r="C97952">
            <v>44303.889074074083</v>
          </cell>
          <cell r="D97952">
            <v>1275</v>
          </cell>
          <cell r="E97952">
            <v>1200</v>
          </cell>
          <cell r="F97952">
            <v>44228.250625000001</v>
          </cell>
          <cell r="G97952">
            <v>0</v>
          </cell>
        </row>
        <row r="97953">
          <cell r="A97953">
            <v>444942</v>
          </cell>
          <cell r="B97953">
            <v>12922</v>
          </cell>
          <cell r="C97953">
            <v>44303.889513888891</v>
          </cell>
          <cell r="D97953">
            <v>5994</v>
          </cell>
          <cell r="E97953">
            <v>1200</v>
          </cell>
          <cell r="F97953">
            <v>43833.741469907407</v>
          </cell>
          <cell r="G97953">
            <v>0</v>
          </cell>
        </row>
        <row r="97954">
          <cell r="A97954">
            <v>444943</v>
          </cell>
          <cell r="B97954">
            <v>7341</v>
          </cell>
          <cell r="C97954">
            <v>44303.891956018517</v>
          </cell>
          <cell r="D97954">
            <v>2598</v>
          </cell>
          <cell r="E97954">
            <v>1200</v>
          </cell>
          <cell r="F97954">
            <v>44137.036446759259</v>
          </cell>
          <cell r="G97954">
            <v>0</v>
          </cell>
        </row>
        <row r="97955">
          <cell r="A97955">
            <v>444946</v>
          </cell>
          <cell r="B97955">
            <v>2326</v>
          </cell>
          <cell r="C97955">
            <v>44303.893009259264</v>
          </cell>
          <cell r="D97955">
            <v>8364</v>
          </cell>
          <cell r="E97955">
            <v>1200</v>
          </cell>
          <cell r="F97955">
            <v>44197.986354166664</v>
          </cell>
          <cell r="G97955">
            <v>0</v>
          </cell>
        </row>
        <row r="97956">
          <cell r="A97956">
            <v>444950</v>
          </cell>
          <cell r="B97956">
            <v>4164</v>
          </cell>
          <cell r="C97956">
            <v>44303.896018518521</v>
          </cell>
          <cell r="D97956">
            <v>4339</v>
          </cell>
          <cell r="E97956">
            <v>1200</v>
          </cell>
          <cell r="F97956">
            <v>44045.000092592592</v>
          </cell>
          <cell r="G97956">
            <v>0</v>
          </cell>
        </row>
        <row r="97957">
          <cell r="A97957">
            <v>444954</v>
          </cell>
          <cell r="B97957">
            <v>2088</v>
          </cell>
          <cell r="C97957">
            <v>44303.900243055563</v>
          </cell>
          <cell r="D97957">
            <v>11045</v>
          </cell>
          <cell r="E97957">
            <v>1200</v>
          </cell>
          <cell r="F97957">
            <v>44258.586516203701</v>
          </cell>
          <cell r="G97957">
            <v>0</v>
          </cell>
        </row>
        <row r="97958">
          <cell r="A97958">
            <v>444956</v>
          </cell>
          <cell r="B97958">
            <v>8635</v>
          </cell>
          <cell r="C97958">
            <v>44303.902280092603</v>
          </cell>
          <cell r="D97958">
            <v>2428</v>
          </cell>
          <cell r="E97958">
            <v>1200</v>
          </cell>
          <cell r="F97958">
            <v>44137.493807870371</v>
          </cell>
          <cell r="G97958">
            <v>0</v>
          </cell>
        </row>
        <row r="97959">
          <cell r="A97959">
            <v>444957</v>
          </cell>
          <cell r="B97959">
            <v>2504</v>
          </cell>
          <cell r="C97959">
            <v>44303.904594907413</v>
          </cell>
          <cell r="D97959">
            <v>10607</v>
          </cell>
          <cell r="E97959">
            <v>1200</v>
          </cell>
          <cell r="F97959">
            <v>44106.289375</v>
          </cell>
          <cell r="G97959">
            <v>0</v>
          </cell>
        </row>
        <row r="97960">
          <cell r="A97960">
            <v>444964</v>
          </cell>
          <cell r="B97960">
            <v>13164</v>
          </cell>
          <cell r="C97960">
            <v>44303.906678240739</v>
          </cell>
          <cell r="D97960">
            <v>264</v>
          </cell>
          <cell r="E97960">
            <v>1200</v>
          </cell>
          <cell r="F97960">
            <v>44045.331446759257</v>
          </cell>
          <cell r="G97960">
            <v>0</v>
          </cell>
        </row>
        <row r="97961">
          <cell r="A97961">
            <v>444969</v>
          </cell>
          <cell r="B97961">
            <v>13330</v>
          </cell>
          <cell r="C97961">
            <v>44303.908391203702</v>
          </cell>
          <cell r="D97961">
            <v>11214</v>
          </cell>
          <cell r="E97961">
            <v>960</v>
          </cell>
          <cell r="F97961">
            <v>44136.094247685185</v>
          </cell>
          <cell r="G97961">
            <v>0</v>
          </cell>
        </row>
        <row r="97962">
          <cell r="A97962">
            <v>444974</v>
          </cell>
          <cell r="B97962">
            <v>2382</v>
          </cell>
          <cell r="C97962">
            <v>44303.908726851849</v>
          </cell>
          <cell r="D97962">
            <v>6210</v>
          </cell>
          <cell r="E97962">
            <v>1200</v>
          </cell>
          <cell r="F97962">
            <v>43922.62840277778</v>
          </cell>
          <cell r="G97962">
            <v>0</v>
          </cell>
        </row>
        <row r="97963">
          <cell r="A97963">
            <v>444980</v>
          </cell>
          <cell r="B97963">
            <v>939</v>
          </cell>
          <cell r="C97963">
            <v>44303.916516203702</v>
          </cell>
          <cell r="D97963">
            <v>1181</v>
          </cell>
          <cell r="E97963">
            <v>1200</v>
          </cell>
          <cell r="F97963">
            <v>43985.458460648151</v>
          </cell>
          <cell r="G97963">
            <v>0</v>
          </cell>
        </row>
        <row r="97964">
          <cell r="A97964">
            <v>444981</v>
          </cell>
          <cell r="B97964">
            <v>5461</v>
          </cell>
          <cell r="C97964">
            <v>44303.925057870372</v>
          </cell>
          <cell r="D97964">
            <v>11329</v>
          </cell>
          <cell r="E97964">
            <v>1200</v>
          </cell>
          <cell r="F97964">
            <v>43983.596550925926</v>
          </cell>
          <cell r="G97964">
            <v>0</v>
          </cell>
        </row>
        <row r="97965">
          <cell r="A97965">
            <v>444987</v>
          </cell>
          <cell r="B97965">
            <v>9724</v>
          </cell>
          <cell r="C97965">
            <v>44303.926678240743</v>
          </cell>
          <cell r="D97965">
            <v>3127</v>
          </cell>
          <cell r="E97965">
            <v>1200</v>
          </cell>
          <cell r="F97965">
            <v>44228.637395833335</v>
          </cell>
          <cell r="G97965">
            <v>0</v>
          </cell>
        </row>
        <row r="97966">
          <cell r="A97966">
            <v>444991</v>
          </cell>
          <cell r="B97966">
            <v>3567</v>
          </cell>
          <cell r="C97966">
            <v>44303.929363425923</v>
          </cell>
          <cell r="D97966">
            <v>4621</v>
          </cell>
          <cell r="E97966">
            <v>1200</v>
          </cell>
          <cell r="F97966">
            <v>44075.263368055559</v>
          </cell>
          <cell r="G97966">
            <v>0</v>
          </cell>
        </row>
        <row r="97967">
          <cell r="A97967">
            <v>445000</v>
          </cell>
          <cell r="B97967">
            <v>6145</v>
          </cell>
          <cell r="C97967">
            <v>44303.931435185194</v>
          </cell>
          <cell r="D97967">
            <v>13930</v>
          </cell>
          <cell r="E97967">
            <v>1200</v>
          </cell>
          <cell r="F97967">
            <v>44228.165717592594</v>
          </cell>
          <cell r="G97967">
            <v>0</v>
          </cell>
        </row>
        <row r="97968">
          <cell r="A97968">
            <v>445005</v>
          </cell>
          <cell r="B97968">
            <v>7310</v>
          </cell>
          <cell r="C97968">
            <v>44303.932175925933</v>
          </cell>
          <cell r="D97968">
            <v>12932</v>
          </cell>
          <cell r="E97968">
            <v>1200</v>
          </cell>
          <cell r="F97968">
            <v>44256.907881944448</v>
          </cell>
          <cell r="G97968">
            <v>0</v>
          </cell>
        </row>
        <row r="97969">
          <cell r="A97969">
            <v>445009</v>
          </cell>
          <cell r="B97969">
            <v>116</v>
          </cell>
          <cell r="C97969">
            <v>44303.934270833342</v>
          </cell>
          <cell r="D97969">
            <v>5216</v>
          </cell>
          <cell r="E97969">
            <v>1200</v>
          </cell>
          <cell r="F97969">
            <v>44166.069513888891</v>
          </cell>
          <cell r="G97969">
            <v>0</v>
          </cell>
        </row>
        <row r="97970">
          <cell r="A97970">
            <v>445012</v>
          </cell>
          <cell r="B97970">
            <v>5481</v>
          </cell>
          <cell r="C97970">
            <v>44303.939837962957</v>
          </cell>
          <cell r="D97970">
            <v>13184</v>
          </cell>
          <cell r="E97970">
            <v>1200</v>
          </cell>
          <cell r="F97970">
            <v>43832.858287037037</v>
          </cell>
          <cell r="G97970">
            <v>0</v>
          </cell>
        </row>
        <row r="97971">
          <cell r="A97971">
            <v>445015</v>
          </cell>
          <cell r="B97971">
            <v>12276</v>
          </cell>
          <cell r="C97971">
            <v>44303.946956018517</v>
          </cell>
          <cell r="D97971">
            <v>2360</v>
          </cell>
          <cell r="E97971">
            <v>1200</v>
          </cell>
          <cell r="F97971">
            <v>44136.161643518521</v>
          </cell>
          <cell r="G97971">
            <v>0</v>
          </cell>
        </row>
        <row r="97972">
          <cell r="A97972">
            <v>445016</v>
          </cell>
          <cell r="B97972">
            <v>10735</v>
          </cell>
          <cell r="C97972">
            <v>44303.950162037043</v>
          </cell>
          <cell r="D97972">
            <v>291</v>
          </cell>
          <cell r="E97972">
            <v>1200</v>
          </cell>
          <cell r="F97972">
            <v>44197.072800925926</v>
          </cell>
          <cell r="G97972">
            <v>0</v>
          </cell>
        </row>
        <row r="97973">
          <cell r="A97973">
            <v>445019</v>
          </cell>
          <cell r="B97973">
            <v>12919</v>
          </cell>
          <cell r="C97973">
            <v>44303.953333333331</v>
          </cell>
          <cell r="D97973">
            <v>3821</v>
          </cell>
          <cell r="E97973">
            <v>1200</v>
          </cell>
          <cell r="F97973">
            <v>43835.019953703704</v>
          </cell>
          <cell r="G97973">
            <v>0</v>
          </cell>
        </row>
        <row r="97974">
          <cell r="A97974">
            <v>445026</v>
          </cell>
          <cell r="B97974">
            <v>12521</v>
          </cell>
          <cell r="C97974">
            <v>44303.956562500003</v>
          </cell>
          <cell r="D97974">
            <v>232</v>
          </cell>
          <cell r="E97974">
            <v>1200</v>
          </cell>
          <cell r="F97974">
            <v>44136.205462962964</v>
          </cell>
          <cell r="G97974">
            <v>0</v>
          </cell>
        </row>
        <row r="97975">
          <cell r="A97975">
            <v>445032</v>
          </cell>
          <cell r="B97975">
            <v>11829</v>
          </cell>
          <cell r="C97975">
            <v>44303.96261574074</v>
          </cell>
          <cell r="D97975">
            <v>4996</v>
          </cell>
          <cell r="E97975">
            <v>1200</v>
          </cell>
          <cell r="F97975">
            <v>44256.327731481484</v>
          </cell>
          <cell r="G97975">
            <v>0</v>
          </cell>
        </row>
        <row r="97976">
          <cell r="A97976">
            <v>445038</v>
          </cell>
          <cell r="B97976">
            <v>7888</v>
          </cell>
          <cell r="C97976">
            <v>44303.965844907398</v>
          </cell>
          <cell r="D97976">
            <v>9467</v>
          </cell>
          <cell r="E97976">
            <v>1200</v>
          </cell>
          <cell r="F97976">
            <v>44105.524699074071</v>
          </cell>
          <cell r="G97976">
            <v>0</v>
          </cell>
        </row>
        <row r="97977">
          <cell r="A97977">
            <v>445039</v>
          </cell>
          <cell r="B97977">
            <v>8203</v>
          </cell>
          <cell r="C97977">
            <v>44303.966932870368</v>
          </cell>
          <cell r="D97977">
            <v>3127</v>
          </cell>
          <cell r="E97977">
            <v>1200</v>
          </cell>
          <cell r="F97977">
            <v>44228.637395833335</v>
          </cell>
          <cell r="G97977">
            <v>0</v>
          </cell>
        </row>
        <row r="97978">
          <cell r="A97978">
            <v>445041</v>
          </cell>
          <cell r="B97978">
            <v>6102</v>
          </cell>
          <cell r="C97978">
            <v>44303.96775462963</v>
          </cell>
          <cell r="D97978">
            <v>2338</v>
          </cell>
          <cell r="E97978">
            <v>1200</v>
          </cell>
          <cell r="F97978">
            <v>43952.015902777777</v>
          </cell>
          <cell r="G97978">
            <v>0</v>
          </cell>
        </row>
        <row r="97979">
          <cell r="A97979">
            <v>445043</v>
          </cell>
          <cell r="B97979">
            <v>522</v>
          </cell>
          <cell r="C97979">
            <v>44303.968425925923</v>
          </cell>
          <cell r="D97979">
            <v>11749</v>
          </cell>
          <cell r="E97979">
            <v>1200</v>
          </cell>
          <cell r="F97979">
            <v>44166.349050925928</v>
          </cell>
          <cell r="G97979">
            <v>0</v>
          </cell>
        </row>
        <row r="97980">
          <cell r="A97980">
            <v>445044</v>
          </cell>
          <cell r="B97980">
            <v>12760</v>
          </cell>
          <cell r="C97980">
            <v>44303.97047453704</v>
          </cell>
          <cell r="D97980">
            <v>7193</v>
          </cell>
          <cell r="E97980">
            <v>1200</v>
          </cell>
          <cell r="F97980">
            <v>44197.467766203707</v>
          </cell>
          <cell r="G97980">
            <v>0</v>
          </cell>
        </row>
        <row r="97981">
          <cell r="A97981">
            <v>445048</v>
          </cell>
          <cell r="B97981">
            <v>3514</v>
          </cell>
          <cell r="C97981">
            <v>44303.972129629627</v>
          </cell>
          <cell r="D97981">
            <v>7492</v>
          </cell>
          <cell r="E97981">
            <v>1200</v>
          </cell>
          <cell r="F97981">
            <v>44256.982638888891</v>
          </cell>
          <cell r="G97981">
            <v>0</v>
          </cell>
        </row>
        <row r="97982">
          <cell r="A97982">
            <v>445049</v>
          </cell>
          <cell r="B97982">
            <v>3405</v>
          </cell>
          <cell r="C97982">
            <v>44303.974733796298</v>
          </cell>
          <cell r="D97982">
            <v>4797</v>
          </cell>
          <cell r="E97982">
            <v>1200</v>
          </cell>
          <cell r="F97982">
            <v>44075.110925925925</v>
          </cell>
          <cell r="G97982">
            <v>0</v>
          </cell>
        </row>
        <row r="97983">
          <cell r="A97983">
            <v>445051</v>
          </cell>
          <cell r="B97983">
            <v>11908</v>
          </cell>
          <cell r="C97983">
            <v>44303.974780092591</v>
          </cell>
          <cell r="D97983">
            <v>7850</v>
          </cell>
          <cell r="E97983">
            <v>0</v>
          </cell>
          <cell r="F97983">
            <v>44076.31013888889</v>
          </cell>
          <cell r="G97983">
            <v>0</v>
          </cell>
        </row>
        <row r="97984">
          <cell r="A97984">
            <v>445053</v>
          </cell>
          <cell r="B97984">
            <v>476</v>
          </cell>
          <cell r="C97984">
            <v>44303.979571759257</v>
          </cell>
          <cell r="D97984">
            <v>3127</v>
          </cell>
          <cell r="E97984">
            <v>1200</v>
          </cell>
          <cell r="F97984">
            <v>44228.637395833335</v>
          </cell>
          <cell r="G97984">
            <v>0</v>
          </cell>
        </row>
        <row r="97985">
          <cell r="A97985">
            <v>445056</v>
          </cell>
          <cell r="B97985">
            <v>12632</v>
          </cell>
          <cell r="C97985">
            <v>44303.98228009259</v>
          </cell>
          <cell r="D97985">
            <v>8501</v>
          </cell>
          <cell r="E97985">
            <v>0</v>
          </cell>
          <cell r="F97985">
            <v>44166.429490740738</v>
          </cell>
          <cell r="G97985">
            <v>0</v>
          </cell>
        </row>
        <row r="97986">
          <cell r="A97986">
            <v>445058</v>
          </cell>
          <cell r="B97986">
            <v>12572</v>
          </cell>
          <cell r="C97986">
            <v>44303.982743055552</v>
          </cell>
          <cell r="D97986">
            <v>11664</v>
          </cell>
          <cell r="E97986">
            <v>960</v>
          </cell>
          <cell r="F97986">
            <v>44105.660173611112</v>
          </cell>
          <cell r="G97986">
            <v>0</v>
          </cell>
        </row>
        <row r="97987">
          <cell r="A97987">
            <v>445065</v>
          </cell>
          <cell r="B97987">
            <v>3694</v>
          </cell>
          <cell r="C97987">
            <v>44303.986597222232</v>
          </cell>
          <cell r="D97987">
            <v>264</v>
          </cell>
          <cell r="E97987">
            <v>1200</v>
          </cell>
          <cell r="F97987">
            <v>44045.331446759257</v>
          </cell>
          <cell r="G97987">
            <v>0</v>
          </cell>
        </row>
        <row r="97988">
          <cell r="A97988">
            <v>445066</v>
          </cell>
          <cell r="B97988">
            <v>11775</v>
          </cell>
          <cell r="C97988">
            <v>44303.987222222233</v>
          </cell>
          <cell r="D97988">
            <v>228</v>
          </cell>
          <cell r="E97988">
            <v>1200</v>
          </cell>
          <cell r="F97988">
            <v>44200.374178240738</v>
          </cell>
          <cell r="G97988">
            <v>0</v>
          </cell>
        </row>
        <row r="97989">
          <cell r="A97989">
            <v>445071</v>
          </cell>
          <cell r="B97989">
            <v>5179</v>
          </cell>
          <cell r="C97989">
            <v>44303.987534722219</v>
          </cell>
          <cell r="D97989">
            <v>10968</v>
          </cell>
          <cell r="E97989">
            <v>1200</v>
          </cell>
          <cell r="F97989">
            <v>44044.127384259256</v>
          </cell>
          <cell r="G97989">
            <v>0</v>
          </cell>
        </row>
        <row r="97990">
          <cell r="A97990">
            <v>445074</v>
          </cell>
          <cell r="B97990">
            <v>6539</v>
          </cell>
          <cell r="C97990">
            <v>44303.992766203701</v>
          </cell>
          <cell r="D97990">
            <v>11214</v>
          </cell>
          <cell r="E97990">
            <v>1200</v>
          </cell>
          <cell r="F97990">
            <v>44136.094247685185</v>
          </cell>
          <cell r="G97990">
            <v>0</v>
          </cell>
        </row>
        <row r="97991">
          <cell r="A97991">
            <v>445081</v>
          </cell>
          <cell r="B97991">
            <v>7831</v>
          </cell>
          <cell r="C97991">
            <v>44303.997071759259</v>
          </cell>
          <cell r="D97991">
            <v>10781</v>
          </cell>
          <cell r="E97991">
            <v>1200</v>
          </cell>
          <cell r="F97991">
            <v>44076.168495370373</v>
          </cell>
          <cell r="G97991">
            <v>0</v>
          </cell>
        </row>
        <row r="97992">
          <cell r="A97992">
            <v>445087</v>
          </cell>
          <cell r="B97992">
            <v>13398</v>
          </cell>
          <cell r="C97992">
            <v>44303.998483796298</v>
          </cell>
          <cell r="D97992">
            <v>11045</v>
          </cell>
          <cell r="E97992">
            <v>1200</v>
          </cell>
          <cell r="F97992">
            <v>44258.586516203701</v>
          </cell>
          <cell r="G97992">
            <v>0</v>
          </cell>
        </row>
        <row r="97993">
          <cell r="A97993">
            <v>445089</v>
          </cell>
          <cell r="B97993">
            <v>3815</v>
          </cell>
          <cell r="C97993">
            <v>44303.999374999999</v>
          </cell>
          <cell r="D97993">
            <v>10111</v>
          </cell>
          <cell r="E97993">
            <v>960</v>
          </cell>
          <cell r="F97993">
            <v>43891.165625000001</v>
          </cell>
          <cell r="G97993">
            <v>0</v>
          </cell>
        </row>
        <row r="97994">
          <cell r="A97994">
            <v>445090</v>
          </cell>
          <cell r="B97994">
            <v>2496</v>
          </cell>
          <cell r="C97994">
            <v>44304.000347222223</v>
          </cell>
          <cell r="D97994">
            <v>9467</v>
          </cell>
          <cell r="E97994">
            <v>1200</v>
          </cell>
          <cell r="F97994">
            <v>44105.524699074071</v>
          </cell>
          <cell r="G97994">
            <v>0</v>
          </cell>
        </row>
        <row r="97995">
          <cell r="A97995">
            <v>445097</v>
          </cell>
          <cell r="B97995">
            <v>7461</v>
          </cell>
          <cell r="C97995">
            <v>44304.011805555558</v>
          </cell>
          <cell r="D97995">
            <v>12391</v>
          </cell>
          <cell r="E97995">
            <v>1200</v>
          </cell>
          <cell r="F97995">
            <v>44198.024780092594</v>
          </cell>
          <cell r="G97995">
            <v>0</v>
          </cell>
        </row>
        <row r="97996">
          <cell r="A97996">
            <v>445100</v>
          </cell>
          <cell r="B97996">
            <v>2548</v>
          </cell>
          <cell r="C97996">
            <v>44304.012384259258</v>
          </cell>
          <cell r="D97996">
            <v>6669</v>
          </cell>
          <cell r="E97996">
            <v>1200</v>
          </cell>
          <cell r="F97996">
            <v>44105.00309027778</v>
          </cell>
          <cell r="G97996">
            <v>0</v>
          </cell>
        </row>
        <row r="97997">
          <cell r="A97997">
            <v>445102</v>
          </cell>
          <cell r="B97997">
            <v>7654</v>
          </cell>
          <cell r="C97997">
            <v>44304.015162037038</v>
          </cell>
          <cell r="D97997">
            <v>13670</v>
          </cell>
          <cell r="E97997">
            <v>1200</v>
          </cell>
          <cell r="F97997">
            <v>44014.365486111114</v>
          </cell>
          <cell r="G97997">
            <v>0</v>
          </cell>
        </row>
        <row r="97998">
          <cell r="A97998">
            <v>445108</v>
          </cell>
          <cell r="B97998">
            <v>3067</v>
          </cell>
          <cell r="C97998">
            <v>44304.017835648148</v>
          </cell>
          <cell r="D97998">
            <v>5927</v>
          </cell>
          <cell r="E97998">
            <v>1200</v>
          </cell>
          <cell r="F97998">
            <v>43862.03502314815</v>
          </cell>
          <cell r="G97998">
            <v>0</v>
          </cell>
        </row>
        <row r="97999">
          <cell r="A97999">
            <v>445113</v>
          </cell>
          <cell r="B97999">
            <v>12787</v>
          </cell>
          <cell r="C97999">
            <v>44304.020821759259</v>
          </cell>
          <cell r="D97999">
            <v>4621</v>
          </cell>
          <cell r="E97999">
            <v>1200</v>
          </cell>
          <cell r="F97999">
            <v>44075.263368055559</v>
          </cell>
          <cell r="G97999">
            <v>0</v>
          </cell>
        </row>
        <row r="98000">
          <cell r="A98000">
            <v>445114</v>
          </cell>
          <cell r="B98000">
            <v>9159</v>
          </cell>
          <cell r="C98000">
            <v>44304.025416666656</v>
          </cell>
          <cell r="D98000">
            <v>9597</v>
          </cell>
          <cell r="E98000">
            <v>1200</v>
          </cell>
          <cell r="F98000">
            <v>44044.821122685185</v>
          </cell>
          <cell r="G98000">
            <v>0</v>
          </cell>
        </row>
        <row r="98001">
          <cell r="A98001">
            <v>445119</v>
          </cell>
          <cell r="B98001">
            <v>5764</v>
          </cell>
          <cell r="C98001">
            <v>44304.025648148148</v>
          </cell>
          <cell r="D98001">
            <v>9467</v>
          </cell>
          <cell r="E98001">
            <v>1200</v>
          </cell>
          <cell r="F98001">
            <v>44105.524699074071</v>
          </cell>
          <cell r="G98001">
            <v>0</v>
          </cell>
        </row>
        <row r="98002">
          <cell r="A98002">
            <v>445126</v>
          </cell>
          <cell r="B98002">
            <v>7711</v>
          </cell>
          <cell r="C98002">
            <v>44304.025682870371</v>
          </cell>
          <cell r="D98002">
            <v>519</v>
          </cell>
          <cell r="E98002">
            <v>1200</v>
          </cell>
          <cell r="F98002">
            <v>44287.439351851855</v>
          </cell>
          <cell r="G98002">
            <v>0</v>
          </cell>
        </row>
        <row r="98003">
          <cell r="A98003">
            <v>445130</v>
          </cell>
          <cell r="B98003">
            <v>11284</v>
          </cell>
          <cell r="C98003">
            <v>44304.026875000003</v>
          </cell>
          <cell r="D98003">
            <v>11726</v>
          </cell>
          <cell r="E98003">
            <v>1200</v>
          </cell>
          <cell r="F98003">
            <v>43835.526423611111</v>
          </cell>
          <cell r="G98003">
            <v>0</v>
          </cell>
        </row>
        <row r="98004">
          <cell r="A98004">
            <v>445142</v>
          </cell>
          <cell r="B98004">
            <v>8559</v>
          </cell>
          <cell r="C98004">
            <v>44304.029780092591</v>
          </cell>
          <cell r="D98004">
            <v>6806</v>
          </cell>
          <cell r="E98004">
            <v>1200</v>
          </cell>
          <cell r="F98004">
            <v>44229.847256944442</v>
          </cell>
          <cell r="G98004">
            <v>0</v>
          </cell>
        </row>
        <row r="98005">
          <cell r="A98005">
            <v>445146</v>
          </cell>
          <cell r="B98005">
            <v>8807</v>
          </cell>
          <cell r="C98005">
            <v>44304.031018518523</v>
          </cell>
          <cell r="D98005">
            <v>6266</v>
          </cell>
          <cell r="E98005">
            <v>1200</v>
          </cell>
          <cell r="F98005">
            <v>43863.602118055554</v>
          </cell>
          <cell r="G98005">
            <v>0</v>
          </cell>
        </row>
        <row r="98006">
          <cell r="A98006">
            <v>445152</v>
          </cell>
          <cell r="B98006">
            <v>3157</v>
          </cell>
          <cell r="C98006">
            <v>44304.031886574077</v>
          </cell>
          <cell r="D98006">
            <v>7346</v>
          </cell>
          <cell r="E98006">
            <v>1200</v>
          </cell>
          <cell r="F98006">
            <v>44256.801365740743</v>
          </cell>
          <cell r="G98006">
            <v>0</v>
          </cell>
        </row>
        <row r="98007">
          <cell r="A98007">
            <v>445158</v>
          </cell>
          <cell r="B98007">
            <v>12234</v>
          </cell>
          <cell r="C98007">
            <v>44304.036759259259</v>
          </cell>
          <cell r="D98007">
            <v>5709</v>
          </cell>
          <cell r="E98007">
            <v>1200</v>
          </cell>
          <cell r="F98007">
            <v>44166.081365740742</v>
          </cell>
          <cell r="G98007">
            <v>0</v>
          </cell>
        </row>
        <row r="98008">
          <cell r="A98008">
            <v>445164</v>
          </cell>
          <cell r="B98008">
            <v>6006</v>
          </cell>
          <cell r="C98008">
            <v>44304.042268518519</v>
          </cell>
          <cell r="D98008">
            <v>10111</v>
          </cell>
          <cell r="E98008">
            <v>960</v>
          </cell>
          <cell r="F98008">
            <v>43891.165625000001</v>
          </cell>
          <cell r="G98008">
            <v>0</v>
          </cell>
        </row>
        <row r="98009">
          <cell r="A98009">
            <v>445165</v>
          </cell>
          <cell r="B98009">
            <v>9059</v>
          </cell>
          <cell r="C98009">
            <v>44304.044722222221</v>
          </cell>
          <cell r="D98009">
            <v>10681</v>
          </cell>
          <cell r="E98009">
            <v>1200</v>
          </cell>
          <cell r="F98009">
            <v>43984.759155092594</v>
          </cell>
          <cell r="G98009">
            <v>0</v>
          </cell>
        </row>
        <row r="98010">
          <cell r="A98010">
            <v>445171</v>
          </cell>
          <cell r="B98010">
            <v>1422</v>
          </cell>
          <cell r="C98010">
            <v>44304.045266203713</v>
          </cell>
          <cell r="D98010">
            <v>3850</v>
          </cell>
          <cell r="E98010">
            <v>1200</v>
          </cell>
          <cell r="F98010">
            <v>44044.450995370367</v>
          </cell>
          <cell r="G98010">
            <v>0</v>
          </cell>
        </row>
        <row r="98011">
          <cell r="A98011">
            <v>445179</v>
          </cell>
          <cell r="B98011">
            <v>2743</v>
          </cell>
          <cell r="C98011">
            <v>44304.052673611113</v>
          </cell>
          <cell r="D98011">
            <v>10783</v>
          </cell>
          <cell r="E98011">
            <v>1200</v>
          </cell>
          <cell r="F98011">
            <v>43862.838495370372</v>
          </cell>
          <cell r="G98011">
            <v>0</v>
          </cell>
        </row>
        <row r="98012">
          <cell r="A98012">
            <v>445183</v>
          </cell>
          <cell r="B98012">
            <v>2639</v>
          </cell>
          <cell r="C98012">
            <v>44304.056712962964</v>
          </cell>
          <cell r="D98012">
            <v>9309</v>
          </cell>
          <cell r="E98012">
            <v>1200</v>
          </cell>
          <cell r="F98012">
            <v>43862.647430555553</v>
          </cell>
          <cell r="G98012">
            <v>0</v>
          </cell>
        </row>
        <row r="98013">
          <cell r="A98013">
            <v>445184</v>
          </cell>
          <cell r="B98013">
            <v>4774</v>
          </cell>
          <cell r="C98013">
            <v>44304.057893518519</v>
          </cell>
          <cell r="D98013">
            <v>10460</v>
          </cell>
          <cell r="E98013">
            <v>1200</v>
          </cell>
          <cell r="F98013">
            <v>44287.105428240742</v>
          </cell>
          <cell r="G98013">
            <v>0</v>
          </cell>
        </row>
        <row r="98014">
          <cell r="A98014">
            <v>445187</v>
          </cell>
          <cell r="B98014">
            <v>13240</v>
          </cell>
          <cell r="C98014">
            <v>44304.059976851851</v>
          </cell>
          <cell r="D98014">
            <v>5925</v>
          </cell>
          <cell r="E98014">
            <v>1200</v>
          </cell>
          <cell r="F98014">
            <v>44288.442893518521</v>
          </cell>
          <cell r="G98014">
            <v>0</v>
          </cell>
        </row>
        <row r="98015">
          <cell r="A98015">
            <v>445193</v>
          </cell>
          <cell r="B98015">
            <v>1611</v>
          </cell>
          <cell r="C98015">
            <v>44304.060023148151</v>
          </cell>
          <cell r="D98015">
            <v>2924</v>
          </cell>
          <cell r="E98015">
            <v>1200</v>
          </cell>
          <cell r="F98015">
            <v>44287.302511574075</v>
          </cell>
          <cell r="G98015">
            <v>0</v>
          </cell>
        </row>
        <row r="98016">
          <cell r="A98016">
            <v>445197</v>
          </cell>
          <cell r="B98016">
            <v>12760</v>
          </cell>
          <cell r="C98016">
            <v>44304.062592592592</v>
          </cell>
          <cell r="D98016">
            <v>2686</v>
          </cell>
          <cell r="E98016">
            <v>1200</v>
          </cell>
          <cell r="F98016">
            <v>44259.74527777778</v>
          </cell>
          <cell r="G98016">
            <v>0</v>
          </cell>
        </row>
        <row r="98017">
          <cell r="A98017">
            <v>445202</v>
          </cell>
          <cell r="B98017">
            <v>12172</v>
          </cell>
          <cell r="C98017">
            <v>44304.067152777781</v>
          </cell>
          <cell r="D98017">
            <v>5994</v>
          </cell>
          <cell r="E98017">
            <v>1200</v>
          </cell>
          <cell r="F98017">
            <v>43833.741469907407</v>
          </cell>
          <cell r="G98017">
            <v>0</v>
          </cell>
        </row>
        <row r="98018">
          <cell r="A98018">
            <v>445203</v>
          </cell>
          <cell r="B98018">
            <v>8758</v>
          </cell>
          <cell r="C98018">
            <v>44304.068379629629</v>
          </cell>
          <cell r="D98018">
            <v>13033</v>
          </cell>
          <cell r="E98018">
            <v>1200</v>
          </cell>
          <cell r="F98018">
            <v>44075.387592592589</v>
          </cell>
          <cell r="G98018">
            <v>0</v>
          </cell>
        </row>
        <row r="98019">
          <cell r="A98019">
            <v>445210</v>
          </cell>
          <cell r="B98019">
            <v>1045</v>
          </cell>
          <cell r="C98019">
            <v>44304.072106481479</v>
          </cell>
          <cell r="D98019">
            <v>5925</v>
          </cell>
          <cell r="E98019">
            <v>1200</v>
          </cell>
          <cell r="F98019">
            <v>44288.442893518521</v>
          </cell>
          <cell r="G98019">
            <v>0</v>
          </cell>
        </row>
        <row r="98020">
          <cell r="A98020">
            <v>445217</v>
          </cell>
          <cell r="B98020">
            <v>4092</v>
          </cell>
          <cell r="C98020">
            <v>44304.072974537034</v>
          </cell>
          <cell r="D98020">
            <v>10790</v>
          </cell>
          <cell r="E98020">
            <v>1200</v>
          </cell>
          <cell r="F98020">
            <v>44287.415277777778</v>
          </cell>
          <cell r="G98020">
            <v>0</v>
          </cell>
        </row>
        <row r="98021">
          <cell r="A98021">
            <v>445223</v>
          </cell>
          <cell r="B98021">
            <v>4164</v>
          </cell>
          <cell r="C98021">
            <v>44304.0784375</v>
          </cell>
          <cell r="D98021">
            <v>10897</v>
          </cell>
          <cell r="E98021">
            <v>1200</v>
          </cell>
          <cell r="F98021">
            <v>44105.438530092593</v>
          </cell>
          <cell r="G98021">
            <v>0</v>
          </cell>
        </row>
        <row r="98022">
          <cell r="A98022">
            <v>445224</v>
          </cell>
          <cell r="B98022">
            <v>3215</v>
          </cell>
          <cell r="C98022">
            <v>44304.081134259257</v>
          </cell>
          <cell r="D98022">
            <v>4972</v>
          </cell>
          <cell r="E98022">
            <v>1200</v>
          </cell>
          <cell r="F98022">
            <v>43952.029305555552</v>
          </cell>
          <cell r="G98022">
            <v>0</v>
          </cell>
        </row>
        <row r="98023">
          <cell r="A98023">
            <v>445225</v>
          </cell>
          <cell r="B98023">
            <v>6102</v>
          </cell>
          <cell r="C98023">
            <v>44304.081180555557</v>
          </cell>
          <cell r="D98023">
            <v>7629</v>
          </cell>
          <cell r="E98023">
            <v>1200</v>
          </cell>
          <cell r="F98023">
            <v>43986.256631944445</v>
          </cell>
          <cell r="G98023">
            <v>0</v>
          </cell>
        </row>
        <row r="98024">
          <cell r="A98024">
            <v>445228</v>
          </cell>
          <cell r="B98024">
            <v>2605</v>
          </cell>
          <cell r="C98024">
            <v>44304.083483796298</v>
          </cell>
          <cell r="D98024">
            <v>8345</v>
          </cell>
          <cell r="E98024">
            <v>1200</v>
          </cell>
          <cell r="F98024">
            <v>44136.537280092591</v>
          </cell>
          <cell r="G98024">
            <v>0</v>
          </cell>
        </row>
        <row r="98025">
          <cell r="A98025">
            <v>445230</v>
          </cell>
          <cell r="B98025">
            <v>12566</v>
          </cell>
          <cell r="C98025">
            <v>44304.090543981481</v>
          </cell>
          <cell r="D98025">
            <v>519</v>
          </cell>
          <cell r="E98025">
            <v>1200</v>
          </cell>
          <cell r="F98025">
            <v>44287.439351851855</v>
          </cell>
          <cell r="G98025">
            <v>0</v>
          </cell>
        </row>
        <row r="98026">
          <cell r="A98026">
            <v>445235</v>
          </cell>
          <cell r="B98026">
            <v>10735</v>
          </cell>
          <cell r="C98026">
            <v>44304.092743055553</v>
          </cell>
          <cell r="D98026">
            <v>8345</v>
          </cell>
          <cell r="E98026">
            <v>1200</v>
          </cell>
          <cell r="F98026">
            <v>44136.537280092591</v>
          </cell>
          <cell r="G98026">
            <v>0</v>
          </cell>
        </row>
        <row r="98027">
          <cell r="A98027">
            <v>445240</v>
          </cell>
          <cell r="B98027">
            <v>5574</v>
          </cell>
          <cell r="C98027">
            <v>44304.094942129632</v>
          </cell>
          <cell r="D98027">
            <v>8064</v>
          </cell>
          <cell r="E98027">
            <v>1200</v>
          </cell>
          <cell r="F98027">
            <v>43832.876203703701</v>
          </cell>
          <cell r="G98027">
            <v>0</v>
          </cell>
        </row>
        <row r="98028">
          <cell r="A98028">
            <v>445245</v>
          </cell>
          <cell r="B98028">
            <v>11845</v>
          </cell>
          <cell r="C98028">
            <v>44304.096828703703</v>
          </cell>
          <cell r="D98028">
            <v>6844</v>
          </cell>
          <cell r="E98028">
            <v>1200</v>
          </cell>
          <cell r="F98028">
            <v>43891.224456018521</v>
          </cell>
          <cell r="G98028">
            <v>0</v>
          </cell>
        </row>
        <row r="98029">
          <cell r="A98029">
            <v>445252</v>
          </cell>
          <cell r="B98029">
            <v>7755</v>
          </cell>
          <cell r="C98029">
            <v>44304.10056712963</v>
          </cell>
          <cell r="D98029">
            <v>11921</v>
          </cell>
          <cell r="E98029">
            <v>1200</v>
          </cell>
          <cell r="F98029">
            <v>44287.487060185187</v>
          </cell>
          <cell r="G98029">
            <v>0</v>
          </cell>
        </row>
        <row r="98030">
          <cell r="A98030">
            <v>445258</v>
          </cell>
          <cell r="B98030">
            <v>1814</v>
          </cell>
          <cell r="C98030">
            <v>44304.101041666669</v>
          </cell>
          <cell r="D98030">
            <v>10193</v>
          </cell>
          <cell r="E98030">
            <v>1200</v>
          </cell>
          <cell r="F98030">
            <v>44197.197187500002</v>
          </cell>
          <cell r="G98030">
            <v>0</v>
          </cell>
        </row>
        <row r="98031">
          <cell r="A98031">
            <v>445265</v>
          </cell>
          <cell r="B98031">
            <v>12477</v>
          </cell>
          <cell r="C98031">
            <v>44304.10659722222</v>
          </cell>
          <cell r="D98031">
            <v>8508</v>
          </cell>
          <cell r="E98031">
            <v>1200</v>
          </cell>
          <cell r="F98031">
            <v>43831.426666666666</v>
          </cell>
          <cell r="G98031">
            <v>0</v>
          </cell>
        </row>
        <row r="98032">
          <cell r="A98032">
            <v>445270</v>
          </cell>
          <cell r="B98032">
            <v>12318</v>
          </cell>
          <cell r="C98032">
            <v>44304.115497685183</v>
          </cell>
          <cell r="D98032">
            <v>3176</v>
          </cell>
          <cell r="E98032">
            <v>1200</v>
          </cell>
          <cell r="F98032">
            <v>44287.313287037039</v>
          </cell>
          <cell r="G98032">
            <v>0</v>
          </cell>
        </row>
        <row r="98033">
          <cell r="A98033">
            <v>445273</v>
          </cell>
          <cell r="B98033">
            <v>7304</v>
          </cell>
          <cell r="C98033">
            <v>44304.119421296287</v>
          </cell>
          <cell r="D98033">
            <v>9597</v>
          </cell>
          <cell r="E98033">
            <v>1200</v>
          </cell>
          <cell r="F98033">
            <v>44044.821122685185</v>
          </cell>
          <cell r="G98033">
            <v>0</v>
          </cell>
        </row>
        <row r="98034">
          <cell r="A98034">
            <v>445276</v>
          </cell>
          <cell r="B98034">
            <v>7099</v>
          </cell>
          <cell r="C98034">
            <v>44304.134351851862</v>
          </cell>
          <cell r="D98034">
            <v>4476</v>
          </cell>
          <cell r="E98034">
            <v>1200</v>
          </cell>
          <cell r="F98034">
            <v>44014.172569444447</v>
          </cell>
          <cell r="G98034">
            <v>0</v>
          </cell>
        </row>
        <row r="98035">
          <cell r="A98035">
            <v>445280</v>
          </cell>
          <cell r="B98035">
            <v>8748</v>
          </cell>
          <cell r="C98035">
            <v>44304.139930555553</v>
          </cell>
          <cell r="D98035">
            <v>4236</v>
          </cell>
          <cell r="E98035">
            <v>1200</v>
          </cell>
          <cell r="F98035">
            <v>44013.682164351849</v>
          </cell>
          <cell r="G98035">
            <v>0</v>
          </cell>
        </row>
        <row r="98036">
          <cell r="A98036">
            <v>445286</v>
          </cell>
          <cell r="B98036">
            <v>12177</v>
          </cell>
          <cell r="C98036">
            <v>44304.141689814824</v>
          </cell>
          <cell r="D98036">
            <v>12086</v>
          </cell>
          <cell r="E98036">
            <v>1200</v>
          </cell>
          <cell r="F98036">
            <v>44197.109861111108</v>
          </cell>
          <cell r="G98036">
            <v>0</v>
          </cell>
        </row>
        <row r="98037">
          <cell r="A98037">
            <v>445293</v>
          </cell>
          <cell r="B98037">
            <v>7873</v>
          </cell>
          <cell r="C98037">
            <v>44304.144212962958</v>
          </cell>
          <cell r="D98037">
            <v>10807</v>
          </cell>
          <cell r="E98037">
            <v>1200</v>
          </cell>
          <cell r="F98037">
            <v>43953.841516203705</v>
          </cell>
          <cell r="G98037">
            <v>0</v>
          </cell>
        </row>
        <row r="98038">
          <cell r="A98038">
            <v>445296</v>
          </cell>
          <cell r="B98038">
            <v>9559</v>
          </cell>
          <cell r="C98038">
            <v>44304.144560185188</v>
          </cell>
          <cell r="D98038">
            <v>12506</v>
          </cell>
          <cell r="E98038">
            <v>1200</v>
          </cell>
          <cell r="F98038">
            <v>44197.133923611109</v>
          </cell>
          <cell r="G98038">
            <v>0</v>
          </cell>
        </row>
        <row r="98039">
          <cell r="A98039">
            <v>445303</v>
          </cell>
          <cell r="B98039">
            <v>4974</v>
          </cell>
          <cell r="C98039">
            <v>44304.144629629627</v>
          </cell>
          <cell r="D98039">
            <v>12046</v>
          </cell>
          <cell r="E98039">
            <v>1200</v>
          </cell>
          <cell r="F98039">
            <v>44228.557557870372</v>
          </cell>
          <cell r="G98039">
            <v>0</v>
          </cell>
        </row>
        <row r="98040">
          <cell r="A98040">
            <v>445307</v>
          </cell>
          <cell r="B98040">
            <v>1832</v>
          </cell>
          <cell r="C98040">
            <v>44304.146238425928</v>
          </cell>
          <cell r="D98040">
            <v>13102</v>
          </cell>
          <cell r="E98040">
            <v>1200</v>
          </cell>
          <cell r="F98040">
            <v>44166.357349537036</v>
          </cell>
          <cell r="G98040">
            <v>0</v>
          </cell>
        </row>
        <row r="98041">
          <cell r="A98041">
            <v>445314</v>
          </cell>
          <cell r="B98041">
            <v>5491</v>
          </cell>
          <cell r="C98041">
            <v>44304.146527777782</v>
          </cell>
          <cell r="D98041">
            <v>3593</v>
          </cell>
          <cell r="E98041">
            <v>1200</v>
          </cell>
          <cell r="F98041">
            <v>44257.727708333332</v>
          </cell>
          <cell r="G98041">
            <v>0</v>
          </cell>
        </row>
        <row r="98042">
          <cell r="A98042">
            <v>445320</v>
          </cell>
          <cell r="B98042">
            <v>6590</v>
          </cell>
          <cell r="C98042">
            <v>44304.147835648153</v>
          </cell>
          <cell r="D98042">
            <v>11325</v>
          </cell>
          <cell r="E98042">
            <v>1200</v>
          </cell>
          <cell r="F98042">
            <v>43952.918958333335</v>
          </cell>
          <cell r="G98042">
            <v>0</v>
          </cell>
        </row>
        <row r="98043">
          <cell r="A98043">
            <v>445324</v>
          </cell>
          <cell r="B98043">
            <v>10297</v>
          </cell>
          <cell r="C98043">
            <v>44304.148449074077</v>
          </cell>
          <cell r="D98043">
            <v>4499</v>
          </cell>
          <cell r="E98043">
            <v>1200</v>
          </cell>
          <cell r="F98043">
            <v>44015.753518518519</v>
          </cell>
          <cell r="G98043">
            <v>0</v>
          </cell>
        </row>
        <row r="98044">
          <cell r="A98044">
            <v>445326</v>
          </cell>
          <cell r="B98044">
            <v>12318</v>
          </cell>
          <cell r="C98044">
            <v>44304.149398148147</v>
          </cell>
          <cell r="D98044">
            <v>264</v>
          </cell>
          <cell r="E98044">
            <v>1200</v>
          </cell>
          <cell r="F98044">
            <v>44045.331446759257</v>
          </cell>
          <cell r="G98044">
            <v>0</v>
          </cell>
        </row>
        <row r="98045">
          <cell r="A98045">
            <v>445331</v>
          </cell>
          <cell r="B98045">
            <v>12555</v>
          </cell>
          <cell r="C98045">
            <v>44304.150972222233</v>
          </cell>
          <cell r="D98045">
            <v>5930</v>
          </cell>
          <cell r="E98045">
            <v>1200</v>
          </cell>
          <cell r="F98045">
            <v>44256.735162037039</v>
          </cell>
          <cell r="G98045">
            <v>0</v>
          </cell>
        </row>
        <row r="98046">
          <cell r="A98046">
            <v>445335</v>
          </cell>
          <cell r="B98046">
            <v>13870</v>
          </cell>
          <cell r="C98046">
            <v>44304.152094907397</v>
          </cell>
          <cell r="D98046">
            <v>104</v>
          </cell>
          <cell r="E98046">
            <v>1200</v>
          </cell>
          <cell r="F98046">
            <v>44013.286412037036</v>
          </cell>
          <cell r="G98046">
            <v>0</v>
          </cell>
        </row>
        <row r="98047">
          <cell r="A98047">
            <v>445338</v>
          </cell>
          <cell r="B98047">
            <v>3015</v>
          </cell>
          <cell r="C98047">
            <v>44304.156261574077</v>
          </cell>
          <cell r="D98047">
            <v>6806</v>
          </cell>
          <cell r="E98047">
            <v>1200</v>
          </cell>
          <cell r="F98047">
            <v>44229.847256944442</v>
          </cell>
          <cell r="G98047">
            <v>0</v>
          </cell>
        </row>
        <row r="98048">
          <cell r="A98048">
            <v>445342</v>
          </cell>
          <cell r="B98048">
            <v>5601</v>
          </cell>
          <cell r="C98048">
            <v>44304.158206018517</v>
          </cell>
          <cell r="D98048">
            <v>13731</v>
          </cell>
          <cell r="E98048">
            <v>1200</v>
          </cell>
          <cell r="F98048">
            <v>44168.802858796298</v>
          </cell>
          <cell r="G98048">
            <v>0</v>
          </cell>
        </row>
        <row r="98049">
          <cell r="A98049">
            <v>445348</v>
          </cell>
          <cell r="B98049">
            <v>2088</v>
          </cell>
          <cell r="C98049">
            <v>44304.158576388887</v>
          </cell>
          <cell r="D98049">
            <v>12932</v>
          </cell>
          <cell r="E98049">
            <v>1200</v>
          </cell>
          <cell r="F98049">
            <v>44256.907881944448</v>
          </cell>
          <cell r="G98049">
            <v>0</v>
          </cell>
        </row>
        <row r="98050">
          <cell r="A98050">
            <v>445349</v>
          </cell>
          <cell r="B98050">
            <v>6581</v>
          </cell>
          <cell r="C98050">
            <v>44304.163587962961</v>
          </cell>
          <cell r="D98050">
            <v>11922</v>
          </cell>
          <cell r="E98050">
            <v>1200</v>
          </cell>
          <cell r="F98050">
            <v>44105.534861111111</v>
          </cell>
          <cell r="G98050">
            <v>0</v>
          </cell>
        </row>
        <row r="98051">
          <cell r="A98051">
            <v>445350</v>
          </cell>
          <cell r="B98051">
            <v>7801</v>
          </cell>
          <cell r="C98051">
            <v>44304.163599537038</v>
          </cell>
          <cell r="D98051">
            <v>11551</v>
          </cell>
          <cell r="E98051">
            <v>1200</v>
          </cell>
          <cell r="F98051">
            <v>43983.338842592595</v>
          </cell>
          <cell r="G98051">
            <v>0</v>
          </cell>
        </row>
        <row r="98052">
          <cell r="A98052">
            <v>445352</v>
          </cell>
          <cell r="B98052">
            <v>2312</v>
          </cell>
          <cell r="C98052">
            <v>44304.164687500001</v>
          </cell>
          <cell r="D98052">
            <v>878</v>
          </cell>
          <cell r="E98052">
            <v>1200</v>
          </cell>
          <cell r="F98052">
            <v>43922.969097222223</v>
          </cell>
          <cell r="G98052">
            <v>0</v>
          </cell>
        </row>
        <row r="98053">
          <cell r="A98053">
            <v>445356</v>
          </cell>
          <cell r="B98053">
            <v>7149</v>
          </cell>
          <cell r="C98053">
            <v>44304.165243055562</v>
          </cell>
          <cell r="D98053">
            <v>7600</v>
          </cell>
          <cell r="E98053">
            <v>1200</v>
          </cell>
          <cell r="F98053">
            <v>44288.103321759256</v>
          </cell>
          <cell r="G98053">
            <v>0</v>
          </cell>
        </row>
        <row r="98054">
          <cell r="A98054">
            <v>445359</v>
          </cell>
          <cell r="B98054">
            <v>6539</v>
          </cell>
          <cell r="C98054">
            <v>44304.171296296299</v>
          </cell>
          <cell r="D98054">
            <v>11932</v>
          </cell>
          <cell r="E98054">
            <v>1200</v>
          </cell>
          <cell r="F98054">
            <v>44136.615451388891</v>
          </cell>
          <cell r="G98054">
            <v>0</v>
          </cell>
        </row>
        <row r="98055">
          <cell r="A98055">
            <v>445364</v>
          </cell>
          <cell r="B98055">
            <v>2548</v>
          </cell>
          <cell r="C98055">
            <v>44304.171435185177</v>
          </cell>
          <cell r="D98055">
            <v>4478</v>
          </cell>
          <cell r="E98055">
            <v>960</v>
          </cell>
          <cell r="F98055">
            <v>43892.460312499999</v>
          </cell>
          <cell r="G98055">
            <v>0</v>
          </cell>
        </row>
        <row r="98056">
          <cell r="A98056">
            <v>445370</v>
          </cell>
          <cell r="B98056">
            <v>13986</v>
          </cell>
          <cell r="C98056">
            <v>44304.175219907411</v>
          </cell>
          <cell r="D98056">
            <v>7193</v>
          </cell>
          <cell r="E98056">
            <v>960</v>
          </cell>
          <cell r="F98056">
            <v>44197.467766203707</v>
          </cell>
          <cell r="G98056">
            <v>0</v>
          </cell>
        </row>
        <row r="98057">
          <cell r="A98057">
            <v>445373</v>
          </cell>
          <cell r="B98057">
            <v>6870</v>
          </cell>
          <cell r="C98057">
            <v>44304.176099537042</v>
          </cell>
          <cell r="D98057">
            <v>8064</v>
          </cell>
          <cell r="E98057">
            <v>0</v>
          </cell>
          <cell r="F98057">
            <v>43832.876203703701</v>
          </cell>
          <cell r="G98057">
            <v>0</v>
          </cell>
        </row>
        <row r="98058">
          <cell r="A98058">
            <v>445377</v>
          </cell>
          <cell r="B98058">
            <v>11166</v>
          </cell>
          <cell r="C98058">
            <v>44304.177939814806</v>
          </cell>
          <cell r="D98058">
            <v>13184</v>
          </cell>
          <cell r="E98058">
            <v>1200</v>
          </cell>
          <cell r="F98058">
            <v>43832.858287037037</v>
          </cell>
          <cell r="G98058">
            <v>0</v>
          </cell>
        </row>
        <row r="98059">
          <cell r="A98059">
            <v>445379</v>
          </cell>
          <cell r="B98059">
            <v>5064</v>
          </cell>
          <cell r="C98059">
            <v>44304.180486111109</v>
          </cell>
          <cell r="D98059">
            <v>3593</v>
          </cell>
          <cell r="E98059">
            <v>1200</v>
          </cell>
          <cell r="F98059">
            <v>44257.727708333332</v>
          </cell>
          <cell r="G98059">
            <v>0</v>
          </cell>
        </row>
        <row r="98060">
          <cell r="A98060">
            <v>445383</v>
          </cell>
          <cell r="B98060">
            <v>5765</v>
          </cell>
          <cell r="C98060">
            <v>44304.180601851847</v>
          </cell>
          <cell r="D98060">
            <v>8590</v>
          </cell>
          <cell r="E98060">
            <v>1200</v>
          </cell>
          <cell r="F98060">
            <v>44136.293263888889</v>
          </cell>
          <cell r="G98060">
            <v>0</v>
          </cell>
        </row>
        <row r="98061">
          <cell r="A98061">
            <v>445384</v>
          </cell>
          <cell r="B98061">
            <v>3777</v>
          </cell>
          <cell r="C98061">
            <v>44304.183854166673</v>
          </cell>
          <cell r="D98061">
            <v>7600</v>
          </cell>
          <cell r="E98061">
            <v>1200</v>
          </cell>
          <cell r="F98061">
            <v>44288.103321759256</v>
          </cell>
          <cell r="G98061">
            <v>0</v>
          </cell>
        </row>
        <row r="98062">
          <cell r="A98062">
            <v>445391</v>
          </cell>
          <cell r="B98062">
            <v>10437</v>
          </cell>
          <cell r="C98062">
            <v>44304.184884259259</v>
          </cell>
          <cell r="D98062">
            <v>4674</v>
          </cell>
          <cell r="E98062">
            <v>1200</v>
          </cell>
          <cell r="F98062">
            <v>44075.012592592589</v>
          </cell>
          <cell r="G98062">
            <v>0</v>
          </cell>
        </row>
        <row r="98063">
          <cell r="A98063">
            <v>445396</v>
          </cell>
          <cell r="B98063">
            <v>9204</v>
          </cell>
          <cell r="C98063">
            <v>44304.188530092593</v>
          </cell>
          <cell r="D98063">
            <v>10080</v>
          </cell>
          <cell r="E98063">
            <v>1200</v>
          </cell>
          <cell r="F98063">
            <v>44044.264340277776</v>
          </cell>
          <cell r="G98063">
            <v>0</v>
          </cell>
        </row>
        <row r="98064">
          <cell r="A98064">
            <v>445397</v>
          </cell>
          <cell r="B98064">
            <v>13839</v>
          </cell>
          <cell r="C98064">
            <v>44304.190185185187</v>
          </cell>
          <cell r="D98064">
            <v>9467</v>
          </cell>
          <cell r="E98064">
            <v>1200</v>
          </cell>
          <cell r="F98064">
            <v>44105.524699074071</v>
          </cell>
          <cell r="G98064">
            <v>0</v>
          </cell>
        </row>
        <row r="98065">
          <cell r="A98065">
            <v>445403</v>
          </cell>
          <cell r="B98065">
            <v>2913</v>
          </cell>
          <cell r="C98065">
            <v>44304.192604166667</v>
          </cell>
          <cell r="D98065">
            <v>12156</v>
          </cell>
          <cell r="E98065">
            <v>1200</v>
          </cell>
          <cell r="F98065">
            <v>43922.017361111109</v>
          </cell>
          <cell r="G98065">
            <v>0</v>
          </cell>
        </row>
        <row r="98066">
          <cell r="A98066">
            <v>445409</v>
          </cell>
          <cell r="B98066">
            <v>5964</v>
          </cell>
          <cell r="C98066">
            <v>44304.197500000002</v>
          </cell>
          <cell r="D98066">
            <v>2167</v>
          </cell>
          <cell r="E98066">
            <v>1200</v>
          </cell>
          <cell r="F98066">
            <v>43983.320763888885</v>
          </cell>
          <cell r="G98066">
            <v>0</v>
          </cell>
        </row>
        <row r="98067">
          <cell r="A98067">
            <v>445412</v>
          </cell>
          <cell r="B98067">
            <v>11134</v>
          </cell>
          <cell r="C98067">
            <v>44304.202048611107</v>
          </cell>
          <cell r="D98067">
            <v>3813</v>
          </cell>
          <cell r="E98067">
            <v>1200</v>
          </cell>
          <cell r="F98067">
            <v>44044.288703703707</v>
          </cell>
          <cell r="G98067">
            <v>0</v>
          </cell>
        </row>
        <row r="98068">
          <cell r="A98068">
            <v>445413</v>
          </cell>
          <cell r="B98068">
            <v>511</v>
          </cell>
          <cell r="C98068">
            <v>44304.203460648147</v>
          </cell>
          <cell r="D98068">
            <v>1065</v>
          </cell>
          <cell r="E98068">
            <v>1200</v>
          </cell>
          <cell r="F98068">
            <v>44105.011678240742</v>
          </cell>
          <cell r="G98068">
            <v>0</v>
          </cell>
        </row>
        <row r="98069">
          <cell r="A98069">
            <v>445415</v>
          </cell>
          <cell r="B98069">
            <v>7639</v>
          </cell>
          <cell r="C98069">
            <v>44304.203692129631</v>
          </cell>
          <cell r="D98069">
            <v>182</v>
          </cell>
          <cell r="E98069">
            <v>1200</v>
          </cell>
          <cell r="F98069">
            <v>44137.592476851853</v>
          </cell>
          <cell r="G98069">
            <v>0</v>
          </cell>
        </row>
        <row r="98070">
          <cell r="A98070">
            <v>445416</v>
          </cell>
          <cell r="B98070">
            <v>558</v>
          </cell>
          <cell r="C98070">
            <v>44304.206678240742</v>
          </cell>
          <cell r="D98070">
            <v>3124</v>
          </cell>
          <cell r="E98070">
            <v>1200</v>
          </cell>
          <cell r="F98070">
            <v>44256.605046296296</v>
          </cell>
          <cell r="G98070">
            <v>0</v>
          </cell>
        </row>
        <row r="98071">
          <cell r="A98071">
            <v>445425</v>
          </cell>
          <cell r="B98071">
            <v>463</v>
          </cell>
          <cell r="C98071">
            <v>44304.209270833337</v>
          </cell>
          <cell r="D98071">
            <v>13184</v>
          </cell>
          <cell r="E98071">
            <v>0</v>
          </cell>
          <cell r="F98071">
            <v>43832.858287037037</v>
          </cell>
          <cell r="G98071">
            <v>0</v>
          </cell>
        </row>
        <row r="98072">
          <cell r="A98072">
            <v>445428</v>
          </cell>
          <cell r="B98072">
            <v>9980</v>
          </cell>
          <cell r="C98072">
            <v>44304.210752314822</v>
          </cell>
          <cell r="D98072">
            <v>1737</v>
          </cell>
          <cell r="E98072">
            <v>1200</v>
          </cell>
          <cell r="F98072">
            <v>43923.047071759262</v>
          </cell>
          <cell r="G98072">
            <v>0</v>
          </cell>
        </row>
        <row r="98073">
          <cell r="A98073">
            <v>445433</v>
          </cell>
          <cell r="B98073">
            <v>9603</v>
          </cell>
          <cell r="C98073">
            <v>44304.214467592603</v>
          </cell>
          <cell r="D98073">
            <v>9889</v>
          </cell>
          <cell r="E98073">
            <v>1200</v>
          </cell>
          <cell r="F98073">
            <v>44166.999039351853</v>
          </cell>
          <cell r="G98073">
            <v>0</v>
          </cell>
        </row>
        <row r="98074">
          <cell r="A98074">
            <v>445436</v>
          </cell>
          <cell r="B98074">
            <v>6779</v>
          </cell>
          <cell r="C98074">
            <v>44304.215462962973</v>
          </cell>
          <cell r="D98074">
            <v>10681</v>
          </cell>
          <cell r="E98074">
            <v>1200</v>
          </cell>
          <cell r="F98074">
            <v>43984.759155092594</v>
          </cell>
          <cell r="G98074">
            <v>0</v>
          </cell>
        </row>
        <row r="98075">
          <cell r="A98075">
            <v>445441</v>
          </cell>
          <cell r="B98075">
            <v>1718</v>
          </cell>
          <cell r="C98075">
            <v>44304.215578703697</v>
          </cell>
          <cell r="D98075">
            <v>10790</v>
          </cell>
          <cell r="E98075">
            <v>1200</v>
          </cell>
          <cell r="F98075">
            <v>44287.415277777778</v>
          </cell>
          <cell r="G98075">
            <v>0</v>
          </cell>
        </row>
        <row r="98076">
          <cell r="A98076">
            <v>445443</v>
          </cell>
          <cell r="B98076">
            <v>6216</v>
          </cell>
          <cell r="C98076">
            <v>44304.219537037039</v>
          </cell>
          <cell r="D98076">
            <v>10869</v>
          </cell>
          <cell r="E98076">
            <v>0</v>
          </cell>
          <cell r="F98076">
            <v>44105.638993055552</v>
          </cell>
          <cell r="G98076">
            <v>0</v>
          </cell>
        </row>
        <row r="98077">
          <cell r="A98077">
            <v>445447</v>
          </cell>
          <cell r="B98077">
            <v>1939</v>
          </cell>
          <cell r="C98077">
            <v>44304.226759259262</v>
          </cell>
          <cell r="D98077">
            <v>6204</v>
          </cell>
          <cell r="E98077">
            <v>1200</v>
          </cell>
          <cell r="F98077">
            <v>43983.43540509259</v>
          </cell>
          <cell r="G98077">
            <v>0</v>
          </cell>
        </row>
        <row r="98078">
          <cell r="A98078">
            <v>445450</v>
          </cell>
          <cell r="B98078">
            <v>4853</v>
          </cell>
          <cell r="C98078">
            <v>44304.231030092589</v>
          </cell>
          <cell r="D98078">
            <v>6025</v>
          </cell>
          <cell r="E98078">
            <v>1200</v>
          </cell>
          <cell r="F98078">
            <v>44136.587361111109</v>
          </cell>
          <cell r="G98078">
            <v>0</v>
          </cell>
        </row>
        <row r="98079">
          <cell r="A98079">
            <v>445456</v>
          </cell>
          <cell r="B98079">
            <v>6775</v>
          </cell>
          <cell r="C98079">
            <v>44304.231851851851</v>
          </cell>
          <cell r="D98079">
            <v>4476</v>
          </cell>
          <cell r="E98079">
            <v>1200</v>
          </cell>
          <cell r="F98079">
            <v>44014.172569444447</v>
          </cell>
          <cell r="G98079">
            <v>0</v>
          </cell>
        </row>
        <row r="98080">
          <cell r="A98080">
            <v>445459</v>
          </cell>
          <cell r="B98080">
            <v>7117</v>
          </cell>
          <cell r="C98080">
            <v>44304.23300925926</v>
          </cell>
          <cell r="D98080">
            <v>11700</v>
          </cell>
          <cell r="E98080">
            <v>1200</v>
          </cell>
          <cell r="F98080">
            <v>43833.01934027778</v>
          </cell>
          <cell r="G98080">
            <v>0</v>
          </cell>
        </row>
        <row r="98081">
          <cell r="A98081">
            <v>445460</v>
          </cell>
          <cell r="B98081">
            <v>9449</v>
          </cell>
          <cell r="C98081">
            <v>44304.2346875</v>
          </cell>
          <cell r="D98081">
            <v>310</v>
          </cell>
          <cell r="E98081">
            <v>960</v>
          </cell>
          <cell r="F98081">
            <v>44105.154143518521</v>
          </cell>
          <cell r="G98081">
            <v>0</v>
          </cell>
        </row>
        <row r="98082">
          <cell r="A98082">
            <v>445465</v>
          </cell>
          <cell r="B98082">
            <v>2259</v>
          </cell>
          <cell r="C98082">
            <v>44304.23605324074</v>
          </cell>
          <cell r="D98082">
            <v>3506</v>
          </cell>
          <cell r="E98082">
            <v>1200</v>
          </cell>
          <cell r="F98082">
            <v>44044.029652777775</v>
          </cell>
          <cell r="G98082">
            <v>0</v>
          </cell>
        </row>
        <row r="98083">
          <cell r="A98083">
            <v>445472</v>
          </cell>
          <cell r="B98083">
            <v>13032</v>
          </cell>
          <cell r="C98083">
            <v>44304.240960648152</v>
          </cell>
          <cell r="D98083">
            <v>9752</v>
          </cell>
          <cell r="E98083">
            <v>1200</v>
          </cell>
          <cell r="F98083">
            <v>44105.054895833331</v>
          </cell>
          <cell r="G98083">
            <v>0</v>
          </cell>
        </row>
        <row r="98084">
          <cell r="A98084">
            <v>445475</v>
          </cell>
          <cell r="B98084">
            <v>1823</v>
          </cell>
          <cell r="C98084">
            <v>44304.241238425922</v>
          </cell>
          <cell r="D98084">
            <v>5204</v>
          </cell>
          <cell r="E98084">
            <v>1200</v>
          </cell>
          <cell r="F98084">
            <v>43922.600034722222</v>
          </cell>
          <cell r="G98084">
            <v>0</v>
          </cell>
        </row>
        <row r="98085">
          <cell r="A98085">
            <v>445480</v>
          </cell>
          <cell r="B98085">
            <v>7696</v>
          </cell>
          <cell r="C98085">
            <v>44304.24391203704</v>
          </cell>
          <cell r="D98085">
            <v>10193</v>
          </cell>
          <cell r="E98085">
            <v>1200</v>
          </cell>
          <cell r="F98085">
            <v>44197.197187500002</v>
          </cell>
          <cell r="G98085">
            <v>0</v>
          </cell>
        </row>
        <row r="98086">
          <cell r="A98086">
            <v>445482</v>
          </cell>
          <cell r="B98086">
            <v>8906</v>
          </cell>
          <cell r="C98086">
            <v>44304.244803240741</v>
          </cell>
          <cell r="D98086">
            <v>5893</v>
          </cell>
          <cell r="E98086">
            <v>1200</v>
          </cell>
          <cell r="F98086">
            <v>44075.811689814815</v>
          </cell>
          <cell r="G98086">
            <v>0</v>
          </cell>
        </row>
        <row r="98087">
          <cell r="A98087">
            <v>445486</v>
          </cell>
          <cell r="B98087">
            <v>8808</v>
          </cell>
          <cell r="C98087">
            <v>44304.245057870372</v>
          </cell>
          <cell r="D98087">
            <v>831</v>
          </cell>
          <cell r="E98087">
            <v>1200</v>
          </cell>
          <cell r="F98087">
            <v>43952.334629629629</v>
          </cell>
          <cell r="G98087">
            <v>0</v>
          </cell>
        </row>
        <row r="98088">
          <cell r="A98088">
            <v>445487</v>
          </cell>
          <cell r="B98088">
            <v>6777</v>
          </cell>
          <cell r="C98088">
            <v>44304.24527777778</v>
          </cell>
          <cell r="D98088">
            <v>3318</v>
          </cell>
          <cell r="E98088">
            <v>1200</v>
          </cell>
          <cell r="F98088">
            <v>43923.46261574074</v>
          </cell>
          <cell r="G98088">
            <v>0</v>
          </cell>
        </row>
        <row r="98089">
          <cell r="A98089">
            <v>445493</v>
          </cell>
          <cell r="B98089">
            <v>3582</v>
          </cell>
          <cell r="C98089">
            <v>44304.248368055552</v>
          </cell>
          <cell r="D98089">
            <v>5204</v>
          </cell>
          <cell r="E98089">
            <v>0</v>
          </cell>
          <cell r="F98089">
            <v>43922.600034722222</v>
          </cell>
          <cell r="G98089">
            <v>0</v>
          </cell>
        </row>
        <row r="98090">
          <cell r="A98090">
            <v>445496</v>
          </cell>
          <cell r="B98090">
            <v>10781</v>
          </cell>
          <cell r="C98090">
            <v>44304.256516203714</v>
          </cell>
          <cell r="D98090">
            <v>13033</v>
          </cell>
          <cell r="E98090">
            <v>1200</v>
          </cell>
          <cell r="F98090">
            <v>44075.387592592589</v>
          </cell>
          <cell r="G98090">
            <v>0</v>
          </cell>
        </row>
        <row r="98091">
          <cell r="A98091">
            <v>445498</v>
          </cell>
          <cell r="B98091">
            <v>3255</v>
          </cell>
          <cell r="C98091">
            <v>44304.256585648152</v>
          </cell>
          <cell r="D98091">
            <v>12160</v>
          </cell>
          <cell r="E98091">
            <v>1200</v>
          </cell>
          <cell r="F98091">
            <v>43891.025983796295</v>
          </cell>
          <cell r="G98091">
            <v>0</v>
          </cell>
        </row>
        <row r="98092">
          <cell r="A98092">
            <v>445503</v>
          </cell>
          <cell r="B98092">
            <v>11345</v>
          </cell>
          <cell r="C98092">
            <v>44304.262453703697</v>
          </cell>
          <cell r="D98092">
            <v>2421</v>
          </cell>
          <cell r="E98092">
            <v>1200</v>
          </cell>
          <cell r="F98092">
            <v>44044.368518518517</v>
          </cell>
          <cell r="G98092">
            <v>0</v>
          </cell>
        </row>
        <row r="98093">
          <cell r="A98093">
            <v>445510</v>
          </cell>
          <cell r="B98093">
            <v>7083</v>
          </cell>
          <cell r="C98093">
            <v>44304.262939814813</v>
          </cell>
          <cell r="D98093">
            <v>13102</v>
          </cell>
          <cell r="E98093">
            <v>1200</v>
          </cell>
          <cell r="F98093">
            <v>44166.357349537036</v>
          </cell>
          <cell r="G98093">
            <v>0</v>
          </cell>
        </row>
        <row r="98094">
          <cell r="A98094">
            <v>445516</v>
          </cell>
          <cell r="B98094">
            <v>8255</v>
          </cell>
          <cell r="C98094">
            <v>44304.26326388889</v>
          </cell>
          <cell r="D98094">
            <v>10803</v>
          </cell>
          <cell r="E98094">
            <v>1200</v>
          </cell>
          <cell r="F98094">
            <v>44044.362303240741</v>
          </cell>
          <cell r="G98094">
            <v>0</v>
          </cell>
        </row>
        <row r="98095">
          <cell r="A98095">
            <v>445518</v>
          </cell>
          <cell r="B98095">
            <v>10318</v>
          </cell>
          <cell r="C98095">
            <v>44304.266712962963</v>
          </cell>
          <cell r="D98095">
            <v>6631</v>
          </cell>
          <cell r="E98095">
            <v>1200</v>
          </cell>
          <cell r="F98095">
            <v>43952.977141203701</v>
          </cell>
          <cell r="G98095">
            <v>0</v>
          </cell>
        </row>
        <row r="98096">
          <cell r="A98096">
            <v>445519</v>
          </cell>
          <cell r="B98096">
            <v>4286</v>
          </cell>
          <cell r="C98096">
            <v>44304.266747685193</v>
          </cell>
          <cell r="D98096">
            <v>13102</v>
          </cell>
          <cell r="E98096">
            <v>1200</v>
          </cell>
          <cell r="F98096">
            <v>44166.357349537036</v>
          </cell>
          <cell r="G98096">
            <v>0</v>
          </cell>
        </row>
        <row r="98097">
          <cell r="A98097">
            <v>445520</v>
          </cell>
          <cell r="B98097">
            <v>130</v>
          </cell>
          <cell r="C98097">
            <v>44304.267129629632</v>
          </cell>
          <cell r="D98097">
            <v>4361</v>
          </cell>
          <cell r="E98097">
            <v>1200</v>
          </cell>
          <cell r="F98097">
            <v>44166.461400462962</v>
          </cell>
          <cell r="G98097">
            <v>0</v>
          </cell>
        </row>
        <row r="98098">
          <cell r="A98098">
            <v>445523</v>
          </cell>
          <cell r="B98098">
            <v>3171</v>
          </cell>
          <cell r="C98098">
            <v>44304.267766203702</v>
          </cell>
          <cell r="D98098">
            <v>13817</v>
          </cell>
          <cell r="E98098">
            <v>1200</v>
          </cell>
          <cell r="F98098">
            <v>43891.131111111114</v>
          </cell>
          <cell r="G98098">
            <v>0</v>
          </cell>
        </row>
        <row r="98099">
          <cell r="A98099">
            <v>445524</v>
          </cell>
          <cell r="B98099">
            <v>12329</v>
          </cell>
          <cell r="C98099">
            <v>44304.269282407397</v>
          </cell>
          <cell r="D98099">
            <v>10790</v>
          </cell>
          <cell r="E98099">
            <v>1200</v>
          </cell>
          <cell r="F98099">
            <v>44287.415277777778</v>
          </cell>
          <cell r="G98099">
            <v>0</v>
          </cell>
        </row>
        <row r="98100">
          <cell r="A98100">
            <v>445531</v>
          </cell>
          <cell r="B98100">
            <v>1171</v>
          </cell>
          <cell r="C98100">
            <v>44304.269768518519</v>
          </cell>
          <cell r="D98100">
            <v>8436</v>
          </cell>
          <cell r="E98100">
            <v>960</v>
          </cell>
          <cell r="F98100">
            <v>43862.029675925929</v>
          </cell>
          <cell r="G98100">
            <v>0</v>
          </cell>
        </row>
        <row r="98101">
          <cell r="A98101">
            <v>445538</v>
          </cell>
          <cell r="B98101">
            <v>9191</v>
          </cell>
          <cell r="C98101">
            <v>44304.270474537043</v>
          </cell>
          <cell r="D98101">
            <v>6844</v>
          </cell>
          <cell r="E98101">
            <v>1200</v>
          </cell>
          <cell r="F98101">
            <v>43891.224456018521</v>
          </cell>
          <cell r="G98101">
            <v>0</v>
          </cell>
        </row>
        <row r="98102">
          <cell r="A98102">
            <v>445544</v>
          </cell>
          <cell r="B98102">
            <v>12350</v>
          </cell>
          <cell r="C98102">
            <v>44304.275150462963</v>
          </cell>
          <cell r="D98102">
            <v>13813</v>
          </cell>
          <cell r="E98102">
            <v>1200</v>
          </cell>
          <cell r="F98102">
            <v>43923.310972222222</v>
          </cell>
          <cell r="G98102">
            <v>0</v>
          </cell>
        </row>
        <row r="98103">
          <cell r="A98103">
            <v>445551</v>
          </cell>
          <cell r="B98103">
            <v>5592</v>
          </cell>
          <cell r="C98103">
            <v>44304.276909722219</v>
          </cell>
          <cell r="D98103">
            <v>2343</v>
          </cell>
          <cell r="E98103">
            <v>0</v>
          </cell>
          <cell r="F98103">
            <v>43952.033032407409</v>
          </cell>
          <cell r="G98103">
            <v>0</v>
          </cell>
        </row>
        <row r="98104">
          <cell r="A98104">
            <v>445552</v>
          </cell>
          <cell r="B98104">
            <v>1814</v>
          </cell>
          <cell r="C98104">
            <v>44304.27715277778</v>
          </cell>
          <cell r="D98104">
            <v>10783</v>
          </cell>
          <cell r="E98104">
            <v>1200</v>
          </cell>
          <cell r="F98104">
            <v>43862.838495370372</v>
          </cell>
          <cell r="G98104">
            <v>0</v>
          </cell>
        </row>
        <row r="98105">
          <cell r="A98105">
            <v>445559</v>
          </cell>
          <cell r="B98105">
            <v>251</v>
          </cell>
          <cell r="C98105">
            <v>44304.278877314813</v>
          </cell>
          <cell r="D98105">
            <v>11110</v>
          </cell>
          <cell r="E98105">
            <v>1200</v>
          </cell>
          <cell r="F98105">
            <v>44197.16915509259</v>
          </cell>
          <cell r="G98105">
            <v>0</v>
          </cell>
        </row>
        <row r="98106">
          <cell r="A98106">
            <v>445561</v>
          </cell>
          <cell r="B98106">
            <v>5639</v>
          </cell>
          <cell r="C98106">
            <v>44304.284016203703</v>
          </cell>
          <cell r="D98106">
            <v>10869</v>
          </cell>
          <cell r="E98106">
            <v>1200</v>
          </cell>
          <cell r="F98106">
            <v>44105.638993055552</v>
          </cell>
          <cell r="G98106">
            <v>0</v>
          </cell>
        </row>
        <row r="98107">
          <cell r="A98107">
            <v>445568</v>
          </cell>
          <cell r="B98107">
            <v>3777</v>
          </cell>
          <cell r="C98107">
            <v>44304.306793981479</v>
          </cell>
          <cell r="D98107">
            <v>7193</v>
          </cell>
          <cell r="E98107">
            <v>1200</v>
          </cell>
          <cell r="F98107">
            <v>44197.467766203707</v>
          </cell>
          <cell r="G98107">
            <v>0</v>
          </cell>
        </row>
        <row r="98108">
          <cell r="A98108">
            <v>445571</v>
          </cell>
          <cell r="B98108">
            <v>11657</v>
          </cell>
          <cell r="C98108">
            <v>44304.310671296298</v>
          </cell>
          <cell r="D98108">
            <v>10781</v>
          </cell>
          <cell r="E98108">
            <v>1200</v>
          </cell>
          <cell r="F98108">
            <v>44076.168495370373</v>
          </cell>
          <cell r="G98108">
            <v>0</v>
          </cell>
        </row>
        <row r="98109">
          <cell r="A98109">
            <v>445577</v>
          </cell>
          <cell r="B98109">
            <v>3580</v>
          </cell>
          <cell r="C98109">
            <v>44304.325162037043</v>
          </cell>
          <cell r="D98109">
            <v>5701</v>
          </cell>
          <cell r="E98109">
            <v>1200</v>
          </cell>
          <cell r="F98109">
            <v>44166.401678240742</v>
          </cell>
          <cell r="G98109">
            <v>0</v>
          </cell>
        </row>
        <row r="98110">
          <cell r="A98110">
            <v>445582</v>
          </cell>
          <cell r="B98110">
            <v>12325</v>
          </cell>
          <cell r="C98110">
            <v>44304.327465277784</v>
          </cell>
          <cell r="D98110">
            <v>6230</v>
          </cell>
          <cell r="E98110">
            <v>960</v>
          </cell>
          <cell r="F98110">
            <v>44256.056493055556</v>
          </cell>
          <cell r="G98110">
            <v>0</v>
          </cell>
        </row>
        <row r="98111">
          <cell r="A98111">
            <v>445587</v>
          </cell>
          <cell r="B98111">
            <v>13255</v>
          </cell>
          <cell r="C98111">
            <v>44304.330011574071</v>
          </cell>
          <cell r="D98111">
            <v>2428</v>
          </cell>
          <cell r="E98111">
            <v>1200</v>
          </cell>
          <cell r="F98111">
            <v>44137.493807870371</v>
          </cell>
          <cell r="G98111">
            <v>0</v>
          </cell>
        </row>
        <row r="98112">
          <cell r="A98112">
            <v>445588</v>
          </cell>
          <cell r="B98112">
            <v>6356</v>
          </cell>
          <cell r="C98112">
            <v>44304.330381944441</v>
          </cell>
          <cell r="D98112">
            <v>11726</v>
          </cell>
          <cell r="E98112">
            <v>1200</v>
          </cell>
          <cell r="F98112">
            <v>43835.526423611111</v>
          </cell>
          <cell r="G98112">
            <v>0</v>
          </cell>
        </row>
        <row r="98113">
          <cell r="A98113">
            <v>445592</v>
          </cell>
          <cell r="B98113">
            <v>13436</v>
          </cell>
          <cell r="C98113">
            <v>44304.333136574067</v>
          </cell>
          <cell r="D98113">
            <v>1849</v>
          </cell>
          <cell r="E98113">
            <v>1200</v>
          </cell>
          <cell r="F98113">
            <v>44013.146064814813</v>
          </cell>
          <cell r="G98113">
            <v>0</v>
          </cell>
        </row>
        <row r="98114">
          <cell r="A98114">
            <v>445596</v>
          </cell>
          <cell r="B98114">
            <v>4193</v>
          </cell>
          <cell r="C98114">
            <v>44304.337407407409</v>
          </cell>
          <cell r="D98114">
            <v>2401</v>
          </cell>
          <cell r="E98114">
            <v>1200</v>
          </cell>
          <cell r="F98114">
            <v>44136.099861111114</v>
          </cell>
          <cell r="G98114">
            <v>0</v>
          </cell>
        </row>
        <row r="98115">
          <cell r="A98115">
            <v>445602</v>
          </cell>
          <cell r="B98115">
            <v>11804</v>
          </cell>
          <cell r="C98115">
            <v>44304.33792824074</v>
          </cell>
          <cell r="D98115">
            <v>3127</v>
          </cell>
          <cell r="E98115">
            <v>1200</v>
          </cell>
          <cell r="F98115">
            <v>44228.637395833335</v>
          </cell>
          <cell r="G98115">
            <v>0</v>
          </cell>
        </row>
        <row r="98116">
          <cell r="A98116">
            <v>445607</v>
          </cell>
          <cell r="B98116">
            <v>7326</v>
          </cell>
          <cell r="C98116">
            <v>44304.348483796297</v>
          </cell>
          <cell r="D98116">
            <v>9982</v>
          </cell>
          <cell r="E98116">
            <v>1200</v>
          </cell>
          <cell r="F98116">
            <v>43952.199270833335</v>
          </cell>
          <cell r="G98116">
            <v>0</v>
          </cell>
        </row>
        <row r="98117">
          <cell r="A98117">
            <v>445613</v>
          </cell>
          <cell r="B98117">
            <v>5254</v>
          </cell>
          <cell r="C98117">
            <v>44304.353182870371</v>
          </cell>
          <cell r="D98117">
            <v>1065</v>
          </cell>
          <cell r="E98117">
            <v>1200</v>
          </cell>
          <cell r="F98117">
            <v>44105.011678240742</v>
          </cell>
          <cell r="G98117">
            <v>0</v>
          </cell>
        </row>
        <row r="98118">
          <cell r="A98118">
            <v>445614</v>
          </cell>
          <cell r="B98118">
            <v>2939</v>
          </cell>
          <cell r="C98118">
            <v>44304.357037037043</v>
          </cell>
          <cell r="D98118">
            <v>4236</v>
          </cell>
          <cell r="E98118">
            <v>1200</v>
          </cell>
          <cell r="F98118">
            <v>44013.682164351849</v>
          </cell>
          <cell r="G98118">
            <v>0</v>
          </cell>
        </row>
        <row r="98119">
          <cell r="A98119">
            <v>445620</v>
          </cell>
          <cell r="B98119">
            <v>8471</v>
          </cell>
          <cell r="C98119">
            <v>44304.357824074083</v>
          </cell>
          <cell r="D98119">
            <v>4478</v>
          </cell>
          <cell r="E98119">
            <v>1200</v>
          </cell>
          <cell r="F98119">
            <v>43892.460312499999</v>
          </cell>
          <cell r="G98119">
            <v>0</v>
          </cell>
        </row>
        <row r="98120">
          <cell r="A98120">
            <v>445621</v>
          </cell>
          <cell r="B98120">
            <v>10098</v>
          </cell>
          <cell r="C98120">
            <v>44304.360717592594</v>
          </cell>
          <cell r="D98120">
            <v>4476</v>
          </cell>
          <cell r="E98120">
            <v>960</v>
          </cell>
          <cell r="F98120">
            <v>44014.172569444447</v>
          </cell>
          <cell r="G98120">
            <v>0</v>
          </cell>
        </row>
        <row r="98121">
          <cell r="A98121">
            <v>445628</v>
          </cell>
          <cell r="B98121">
            <v>5422</v>
          </cell>
          <cell r="C98121">
            <v>44304.367673611108</v>
          </cell>
          <cell r="D98121">
            <v>11325</v>
          </cell>
          <cell r="E98121">
            <v>1200</v>
          </cell>
          <cell r="F98121">
            <v>43952.918958333335</v>
          </cell>
          <cell r="G98121">
            <v>0</v>
          </cell>
        </row>
        <row r="98122">
          <cell r="A98122">
            <v>445635</v>
          </cell>
          <cell r="B98122">
            <v>5964</v>
          </cell>
          <cell r="C98122">
            <v>44304.374791666669</v>
          </cell>
          <cell r="D98122">
            <v>228</v>
          </cell>
          <cell r="E98122">
            <v>1200</v>
          </cell>
          <cell r="F98122">
            <v>44200.374178240738</v>
          </cell>
          <cell r="G98122">
            <v>0</v>
          </cell>
        </row>
        <row r="98123">
          <cell r="A98123">
            <v>445640</v>
          </cell>
          <cell r="B98123">
            <v>11840</v>
          </cell>
          <cell r="C98123">
            <v>44304.378692129627</v>
          </cell>
          <cell r="D98123">
            <v>10807</v>
          </cell>
          <cell r="E98123">
            <v>1200</v>
          </cell>
          <cell r="F98123">
            <v>43953.841516203705</v>
          </cell>
          <cell r="G98123">
            <v>0</v>
          </cell>
        </row>
        <row r="98124">
          <cell r="A98124">
            <v>445641</v>
          </cell>
          <cell r="B98124">
            <v>13205</v>
          </cell>
          <cell r="C98124">
            <v>44304.379930555559</v>
          </cell>
          <cell r="D98124">
            <v>12711</v>
          </cell>
          <cell r="E98124">
            <v>1200</v>
          </cell>
          <cell r="F98124">
            <v>43862.756041666667</v>
          </cell>
          <cell r="G98124">
            <v>0</v>
          </cell>
        </row>
        <row r="98125">
          <cell r="A98125">
            <v>445651</v>
          </cell>
          <cell r="B98125">
            <v>13986</v>
          </cell>
          <cell r="C98125">
            <v>44304.387499999997</v>
          </cell>
          <cell r="D98125">
            <v>4283</v>
          </cell>
          <cell r="E98125">
            <v>960</v>
          </cell>
          <cell r="F98125">
            <v>43983.649594907409</v>
          </cell>
          <cell r="G98125">
            <v>0</v>
          </cell>
        </row>
        <row r="98126">
          <cell r="A98126">
            <v>445657</v>
          </cell>
          <cell r="B98126">
            <v>1158</v>
          </cell>
          <cell r="C98126">
            <v>44304.393437500003</v>
          </cell>
          <cell r="D98126">
            <v>12798</v>
          </cell>
          <cell r="E98126">
            <v>0</v>
          </cell>
          <cell r="F98126">
            <v>44045.843321759261</v>
          </cell>
          <cell r="G98126">
            <v>0</v>
          </cell>
        </row>
        <row r="98127">
          <cell r="A98127">
            <v>445661</v>
          </cell>
          <cell r="B98127">
            <v>5745</v>
          </cell>
          <cell r="C98127">
            <v>44304.396087962959</v>
          </cell>
          <cell r="D98127">
            <v>12268</v>
          </cell>
          <cell r="E98127">
            <v>1200</v>
          </cell>
          <cell r="F98127">
            <v>44229.740833333337</v>
          </cell>
          <cell r="G98127">
            <v>0</v>
          </cell>
        </row>
        <row r="98128">
          <cell r="A98128">
            <v>445664</v>
          </cell>
          <cell r="B98128">
            <v>13766</v>
          </cell>
          <cell r="C98128">
            <v>44304.398981481478</v>
          </cell>
          <cell r="D98128">
            <v>4730</v>
          </cell>
          <cell r="E98128">
            <v>1200</v>
          </cell>
          <cell r="F98128">
            <v>44228.863761574074</v>
          </cell>
          <cell r="G98128">
            <v>0</v>
          </cell>
        </row>
        <row r="98129">
          <cell r="A98129">
            <v>445670</v>
          </cell>
          <cell r="B98129">
            <v>5475</v>
          </cell>
          <cell r="C98129">
            <v>44304.400439814817</v>
          </cell>
          <cell r="D98129">
            <v>12504</v>
          </cell>
          <cell r="E98129">
            <v>1200</v>
          </cell>
          <cell r="F98129">
            <v>43833.397569444445</v>
          </cell>
          <cell r="G98129">
            <v>0</v>
          </cell>
        </row>
        <row r="98130">
          <cell r="A98130">
            <v>445672</v>
          </cell>
          <cell r="B98130">
            <v>10248</v>
          </cell>
          <cell r="C98130">
            <v>44304.402627314812</v>
          </cell>
          <cell r="D98130">
            <v>264</v>
          </cell>
          <cell r="E98130">
            <v>1200</v>
          </cell>
          <cell r="F98130">
            <v>44045.331446759257</v>
          </cell>
          <cell r="G98130">
            <v>0</v>
          </cell>
        </row>
        <row r="98131">
          <cell r="A98131">
            <v>445678</v>
          </cell>
          <cell r="B98131">
            <v>5730</v>
          </cell>
          <cell r="C98131">
            <v>44304.406122685177</v>
          </cell>
          <cell r="D98131">
            <v>7600</v>
          </cell>
          <cell r="E98131">
            <v>1200</v>
          </cell>
          <cell r="F98131">
            <v>44288.103321759256</v>
          </cell>
          <cell r="G98131">
            <v>0</v>
          </cell>
        </row>
        <row r="98132">
          <cell r="A98132">
            <v>445682</v>
          </cell>
          <cell r="B98132">
            <v>12605</v>
          </cell>
          <cell r="C98132">
            <v>44304.415324074071</v>
          </cell>
          <cell r="D98132">
            <v>10304</v>
          </cell>
          <cell r="E98132">
            <v>1200</v>
          </cell>
          <cell r="F98132">
            <v>43891.918229166666</v>
          </cell>
          <cell r="G98132">
            <v>0</v>
          </cell>
        </row>
        <row r="98133">
          <cell r="A98133">
            <v>445688</v>
          </cell>
          <cell r="B98133">
            <v>7090</v>
          </cell>
          <cell r="C98133">
            <v>44304.415625000001</v>
          </cell>
          <cell r="D98133">
            <v>2731</v>
          </cell>
          <cell r="E98133">
            <v>0</v>
          </cell>
          <cell r="F98133">
            <v>44198.486990740741</v>
          </cell>
          <cell r="G98133">
            <v>0</v>
          </cell>
        </row>
        <row r="98134">
          <cell r="A98134">
            <v>445693</v>
          </cell>
          <cell r="B98134">
            <v>1838</v>
          </cell>
          <cell r="C98134">
            <v>44304.419236111113</v>
          </cell>
          <cell r="D98134">
            <v>12391</v>
          </cell>
          <cell r="E98134">
            <v>1200</v>
          </cell>
          <cell r="F98134">
            <v>44198.024780092594</v>
          </cell>
          <cell r="G98134">
            <v>0</v>
          </cell>
        </row>
        <row r="98135">
          <cell r="A98135">
            <v>445700</v>
          </cell>
          <cell r="B98135">
            <v>10721</v>
          </cell>
          <cell r="C98135">
            <v>44304.419305555559</v>
          </cell>
          <cell r="D98135">
            <v>228</v>
          </cell>
          <cell r="E98135">
            <v>1200</v>
          </cell>
          <cell r="F98135">
            <v>44200.374178240738</v>
          </cell>
          <cell r="G98135">
            <v>0</v>
          </cell>
        </row>
        <row r="98136">
          <cell r="A98136">
            <v>445701</v>
          </cell>
          <cell r="B98136">
            <v>8372</v>
          </cell>
          <cell r="C98136">
            <v>44304.41951388889</v>
          </cell>
          <cell r="D98136">
            <v>6631</v>
          </cell>
          <cell r="E98136">
            <v>1200</v>
          </cell>
          <cell r="F98136">
            <v>43952.977141203701</v>
          </cell>
          <cell r="G98136">
            <v>0</v>
          </cell>
        </row>
        <row r="98137">
          <cell r="A98137">
            <v>445708</v>
          </cell>
          <cell r="B98137">
            <v>1002</v>
          </cell>
          <cell r="C98137">
            <v>44304.421863425923</v>
          </cell>
          <cell r="D98137">
            <v>104</v>
          </cell>
          <cell r="E98137">
            <v>1200</v>
          </cell>
          <cell r="F98137">
            <v>44013.286412037036</v>
          </cell>
          <cell r="G98137">
            <v>0</v>
          </cell>
        </row>
        <row r="98138">
          <cell r="A98138">
            <v>445714</v>
          </cell>
          <cell r="B98138">
            <v>8815</v>
          </cell>
          <cell r="C98138">
            <v>44304.422199074077</v>
          </cell>
          <cell r="D98138">
            <v>11110</v>
          </cell>
          <cell r="E98138">
            <v>1200</v>
          </cell>
          <cell r="F98138">
            <v>44197.16915509259</v>
          </cell>
          <cell r="G98138">
            <v>0</v>
          </cell>
        </row>
        <row r="98139">
          <cell r="A98139">
            <v>445717</v>
          </cell>
          <cell r="B98139">
            <v>6042</v>
          </cell>
          <cell r="C98139">
            <v>44304.427233796298</v>
          </cell>
          <cell r="D98139">
            <v>2491</v>
          </cell>
          <cell r="E98139">
            <v>1200</v>
          </cell>
          <cell r="F98139">
            <v>44136.620497685188</v>
          </cell>
          <cell r="G98139">
            <v>0</v>
          </cell>
        </row>
        <row r="98140">
          <cell r="A98140">
            <v>445719</v>
          </cell>
          <cell r="B98140">
            <v>5255</v>
          </cell>
          <cell r="C98140">
            <v>44304.429872685178</v>
          </cell>
          <cell r="D98140">
            <v>6806</v>
          </cell>
          <cell r="E98140">
            <v>1200</v>
          </cell>
          <cell r="F98140">
            <v>44229.847256944442</v>
          </cell>
          <cell r="G98140">
            <v>0</v>
          </cell>
        </row>
        <row r="98141">
          <cell r="A98141">
            <v>445725</v>
          </cell>
          <cell r="B98141">
            <v>13680</v>
          </cell>
          <cell r="C98141">
            <v>44304.430243055547</v>
          </cell>
          <cell r="D98141">
            <v>7817</v>
          </cell>
          <cell r="E98141">
            <v>1200</v>
          </cell>
          <cell r="F98141">
            <v>44136.682789351849</v>
          </cell>
          <cell r="G98141">
            <v>0</v>
          </cell>
        </row>
        <row r="98142">
          <cell r="A98142">
            <v>445731</v>
          </cell>
          <cell r="B98142">
            <v>12177</v>
          </cell>
          <cell r="C98142">
            <v>44304.432199074072</v>
          </cell>
          <cell r="D98142">
            <v>13731</v>
          </cell>
          <cell r="E98142">
            <v>1200</v>
          </cell>
          <cell r="F98142">
            <v>44168.802858796298</v>
          </cell>
          <cell r="G98142">
            <v>0</v>
          </cell>
        </row>
        <row r="98143">
          <cell r="A98143">
            <v>445734</v>
          </cell>
          <cell r="B98143">
            <v>9015</v>
          </cell>
          <cell r="C98143">
            <v>44304.435555555552</v>
          </cell>
          <cell r="D98143">
            <v>11264</v>
          </cell>
          <cell r="E98143">
            <v>0</v>
          </cell>
          <cell r="F98143">
            <v>44228.137824074074</v>
          </cell>
          <cell r="G98143">
            <v>0</v>
          </cell>
        </row>
        <row r="98144">
          <cell r="A98144">
            <v>445735</v>
          </cell>
          <cell r="B98144">
            <v>3310</v>
          </cell>
          <cell r="C98144">
            <v>44304.435613425929</v>
          </cell>
          <cell r="D98144">
            <v>12932</v>
          </cell>
          <cell r="E98144">
            <v>1200</v>
          </cell>
          <cell r="F98144">
            <v>44256.907881944448</v>
          </cell>
          <cell r="G98144">
            <v>0</v>
          </cell>
        </row>
        <row r="98145">
          <cell r="A98145">
            <v>445741</v>
          </cell>
          <cell r="B98145">
            <v>3332</v>
          </cell>
          <cell r="C98145">
            <v>44304.438703703701</v>
          </cell>
          <cell r="D98145">
            <v>13007</v>
          </cell>
          <cell r="E98145">
            <v>1200</v>
          </cell>
          <cell r="F98145">
            <v>44197.001018518517</v>
          </cell>
          <cell r="G98145">
            <v>0</v>
          </cell>
        </row>
        <row r="98146">
          <cell r="A98146">
            <v>445748</v>
          </cell>
          <cell r="B98146">
            <v>5448</v>
          </cell>
          <cell r="C98146">
            <v>44304.44122685185</v>
          </cell>
          <cell r="D98146">
            <v>9193</v>
          </cell>
          <cell r="E98146">
            <v>1200</v>
          </cell>
          <cell r="F98146">
            <v>43922.429456018515</v>
          </cell>
          <cell r="G98146">
            <v>0</v>
          </cell>
        </row>
        <row r="98147">
          <cell r="A98147">
            <v>445752</v>
          </cell>
          <cell r="B98147">
            <v>12995</v>
          </cell>
          <cell r="C98147">
            <v>44304.45045138889</v>
          </cell>
          <cell r="D98147">
            <v>4478</v>
          </cell>
          <cell r="E98147">
            <v>960</v>
          </cell>
          <cell r="F98147">
            <v>43892.460312499999</v>
          </cell>
          <cell r="G98147">
            <v>0</v>
          </cell>
        </row>
        <row r="98148">
          <cell r="A98148">
            <v>445755</v>
          </cell>
          <cell r="B98148">
            <v>10825</v>
          </cell>
          <cell r="C98148">
            <v>44304.451805555553</v>
          </cell>
          <cell r="D98148">
            <v>13812</v>
          </cell>
          <cell r="E98148">
            <v>1200</v>
          </cell>
          <cell r="F98148">
            <v>44105.466736111113</v>
          </cell>
          <cell r="G98148">
            <v>0</v>
          </cell>
        </row>
        <row r="98149">
          <cell r="A98149">
            <v>445762</v>
          </cell>
          <cell r="B98149">
            <v>1753</v>
          </cell>
          <cell r="C98149">
            <v>44304.458240740743</v>
          </cell>
          <cell r="D98149">
            <v>8727</v>
          </cell>
          <cell r="E98149">
            <v>1200</v>
          </cell>
          <cell r="F98149">
            <v>44198.154768518521</v>
          </cell>
          <cell r="G98149">
            <v>0</v>
          </cell>
        </row>
        <row r="98150">
          <cell r="A98150">
            <v>445766</v>
          </cell>
          <cell r="B98150">
            <v>12711</v>
          </cell>
          <cell r="C98150">
            <v>44304.46402777778</v>
          </cell>
          <cell r="D98150">
            <v>10783</v>
          </cell>
          <cell r="E98150">
            <v>1200</v>
          </cell>
          <cell r="F98150">
            <v>43862.838495370372</v>
          </cell>
          <cell r="G98150">
            <v>0</v>
          </cell>
        </row>
        <row r="98151">
          <cell r="A98151">
            <v>445772</v>
          </cell>
          <cell r="B98151">
            <v>4335</v>
          </cell>
          <cell r="C98151">
            <v>44304.468240740738</v>
          </cell>
          <cell r="D98151">
            <v>6631</v>
          </cell>
          <cell r="E98151">
            <v>1200</v>
          </cell>
          <cell r="F98151">
            <v>43952.977141203701</v>
          </cell>
          <cell r="G98151">
            <v>0</v>
          </cell>
        </row>
        <row r="98152">
          <cell r="A98152">
            <v>445775</v>
          </cell>
          <cell r="B98152">
            <v>4975</v>
          </cell>
          <cell r="C98152">
            <v>44304.471631944441</v>
          </cell>
          <cell r="D98152">
            <v>1897</v>
          </cell>
          <cell r="E98152">
            <v>960</v>
          </cell>
          <cell r="F98152">
            <v>44166.034872685188</v>
          </cell>
          <cell r="G98152">
            <v>0</v>
          </cell>
        </row>
        <row r="98153">
          <cell r="A98153">
            <v>445779</v>
          </cell>
          <cell r="B98153">
            <v>3418</v>
          </cell>
          <cell r="C98153">
            <v>44304.473043981481</v>
          </cell>
          <cell r="D98153">
            <v>12462</v>
          </cell>
          <cell r="E98153">
            <v>1200</v>
          </cell>
          <cell r="F98153">
            <v>44075.365104166667</v>
          </cell>
          <cell r="G98153">
            <v>0</v>
          </cell>
        </row>
        <row r="98154">
          <cell r="A98154">
            <v>445784</v>
          </cell>
          <cell r="B98154">
            <v>2075</v>
          </cell>
          <cell r="C98154">
            <v>44304.475694444453</v>
          </cell>
          <cell r="D98154">
            <v>5930</v>
          </cell>
          <cell r="E98154">
            <v>1200</v>
          </cell>
          <cell r="F98154">
            <v>44256.735162037039</v>
          </cell>
          <cell r="G98154">
            <v>0</v>
          </cell>
        </row>
        <row r="98155">
          <cell r="A98155">
            <v>445785</v>
          </cell>
          <cell r="B98155">
            <v>6998</v>
          </cell>
          <cell r="C98155">
            <v>44304.477141203701</v>
          </cell>
          <cell r="D98155">
            <v>3813</v>
          </cell>
          <cell r="E98155">
            <v>1200</v>
          </cell>
          <cell r="F98155">
            <v>44044.288703703707</v>
          </cell>
          <cell r="G98155">
            <v>0</v>
          </cell>
        </row>
        <row r="98156">
          <cell r="A98156">
            <v>445788</v>
          </cell>
          <cell r="B98156">
            <v>2984</v>
          </cell>
          <cell r="C98156">
            <v>44304.477395833332</v>
          </cell>
          <cell r="D98156">
            <v>11664</v>
          </cell>
          <cell r="E98156">
            <v>1200</v>
          </cell>
          <cell r="F98156">
            <v>44105.660173611112</v>
          </cell>
          <cell r="G98156">
            <v>0</v>
          </cell>
        </row>
        <row r="98157">
          <cell r="A98157">
            <v>445789</v>
          </cell>
          <cell r="B98157">
            <v>10581</v>
          </cell>
          <cell r="C98157">
            <v>44304.478344907409</v>
          </cell>
          <cell r="D98157">
            <v>12049</v>
          </cell>
          <cell r="E98157">
            <v>1200</v>
          </cell>
          <cell r="F98157">
            <v>44256.301736111112</v>
          </cell>
          <cell r="G98157">
            <v>0</v>
          </cell>
        </row>
        <row r="98158">
          <cell r="A98158">
            <v>445796</v>
          </cell>
          <cell r="B98158">
            <v>8814</v>
          </cell>
          <cell r="C98158">
            <v>44304.479328703703</v>
          </cell>
          <cell r="D98158">
            <v>12711</v>
          </cell>
          <cell r="E98158">
            <v>960</v>
          </cell>
          <cell r="F98158">
            <v>43862.756041666667</v>
          </cell>
          <cell r="G98158">
            <v>0</v>
          </cell>
        </row>
        <row r="98159">
          <cell r="A98159">
            <v>445798</v>
          </cell>
          <cell r="B98159">
            <v>2935</v>
          </cell>
          <cell r="C98159">
            <v>44304.48027777778</v>
          </cell>
          <cell r="D98159">
            <v>4674</v>
          </cell>
          <cell r="E98159">
            <v>1200</v>
          </cell>
          <cell r="F98159">
            <v>44075.012592592589</v>
          </cell>
          <cell r="G98159">
            <v>0</v>
          </cell>
        </row>
        <row r="98160">
          <cell r="A98160">
            <v>445808</v>
          </cell>
          <cell r="B98160">
            <v>6454</v>
          </cell>
          <cell r="C98160">
            <v>44304.484178240738</v>
          </cell>
          <cell r="D98160">
            <v>9982</v>
          </cell>
          <cell r="E98160">
            <v>1200</v>
          </cell>
          <cell r="F98160">
            <v>43952.199270833335</v>
          </cell>
          <cell r="G98160">
            <v>0</v>
          </cell>
        </row>
        <row r="98161">
          <cell r="A98161">
            <v>445814</v>
          </cell>
          <cell r="B98161">
            <v>12566</v>
          </cell>
          <cell r="C98161">
            <v>44304.485162037039</v>
          </cell>
          <cell r="D98161">
            <v>7363</v>
          </cell>
          <cell r="E98161">
            <v>1200</v>
          </cell>
          <cell r="F98161">
            <v>44199.606886574074</v>
          </cell>
          <cell r="G98161">
            <v>0</v>
          </cell>
        </row>
        <row r="98162">
          <cell r="A98162">
            <v>445818</v>
          </cell>
          <cell r="B98162">
            <v>2167</v>
          </cell>
          <cell r="C98162">
            <v>44304.487210648149</v>
          </cell>
          <cell r="D98162">
            <v>4782</v>
          </cell>
          <cell r="E98162">
            <v>1200</v>
          </cell>
          <cell r="F98162">
            <v>44105.143101851849</v>
          </cell>
          <cell r="G98162">
            <v>0</v>
          </cell>
        </row>
        <row r="98163">
          <cell r="A98163">
            <v>445819</v>
          </cell>
          <cell r="B98163">
            <v>12302</v>
          </cell>
          <cell r="C98163">
            <v>44304.487361111111</v>
          </cell>
          <cell r="D98163">
            <v>2731</v>
          </cell>
          <cell r="E98163">
            <v>1200</v>
          </cell>
          <cell r="F98163">
            <v>44198.486990740741</v>
          </cell>
          <cell r="G98163">
            <v>0</v>
          </cell>
        </row>
        <row r="98164">
          <cell r="A98164">
            <v>445825</v>
          </cell>
          <cell r="B98164">
            <v>9578</v>
          </cell>
          <cell r="C98164">
            <v>44304.487824074073</v>
          </cell>
          <cell r="D98164">
            <v>10781</v>
          </cell>
          <cell r="E98164">
            <v>1200</v>
          </cell>
          <cell r="F98164">
            <v>44076.168495370373</v>
          </cell>
          <cell r="G98164">
            <v>0</v>
          </cell>
        </row>
        <row r="98165">
          <cell r="A98165">
            <v>445827</v>
          </cell>
          <cell r="B98165">
            <v>8838</v>
          </cell>
          <cell r="C98165">
            <v>44304.489756944437</v>
          </cell>
          <cell r="D98165">
            <v>10587</v>
          </cell>
          <cell r="E98165">
            <v>1200</v>
          </cell>
          <cell r="F98165">
            <v>44013.007175925923</v>
          </cell>
          <cell r="G98165">
            <v>0</v>
          </cell>
        </row>
        <row r="98166">
          <cell r="A98166">
            <v>445831</v>
          </cell>
          <cell r="B98166">
            <v>9169</v>
          </cell>
          <cell r="C98166">
            <v>44304.495474537027</v>
          </cell>
          <cell r="D98166">
            <v>963</v>
          </cell>
          <cell r="E98166">
            <v>1200</v>
          </cell>
          <cell r="F98166">
            <v>44044.170370370368</v>
          </cell>
          <cell r="G98166">
            <v>0</v>
          </cell>
        </row>
        <row r="98167">
          <cell r="A98167">
            <v>445838</v>
          </cell>
          <cell r="B98167">
            <v>8842</v>
          </cell>
          <cell r="C98167">
            <v>44304.498506944437</v>
          </cell>
          <cell r="D98167">
            <v>8985</v>
          </cell>
          <cell r="E98167">
            <v>1200</v>
          </cell>
          <cell r="F98167">
            <v>44257.106157407405</v>
          </cell>
          <cell r="G98167">
            <v>0</v>
          </cell>
        </row>
        <row r="98168">
          <cell r="A98168">
            <v>445840</v>
          </cell>
          <cell r="B98168">
            <v>6879</v>
          </cell>
          <cell r="C98168">
            <v>44304.511018518519</v>
          </cell>
          <cell r="D98168">
            <v>182</v>
          </cell>
          <cell r="E98168">
            <v>1200</v>
          </cell>
          <cell r="F98168">
            <v>44137.592476851853</v>
          </cell>
          <cell r="G98168">
            <v>0</v>
          </cell>
        </row>
        <row r="98169">
          <cell r="A98169">
            <v>445847</v>
          </cell>
          <cell r="B98169">
            <v>6919</v>
          </cell>
          <cell r="C98169">
            <v>44304.513298611113</v>
          </cell>
          <cell r="D98169">
            <v>878</v>
          </cell>
          <cell r="E98169">
            <v>1200</v>
          </cell>
          <cell r="F98169">
            <v>43922.969097222223</v>
          </cell>
          <cell r="G98169">
            <v>0</v>
          </cell>
        </row>
        <row r="98170">
          <cell r="A98170">
            <v>445849</v>
          </cell>
          <cell r="B98170">
            <v>5377</v>
          </cell>
          <cell r="C98170">
            <v>44304.513657407413</v>
          </cell>
          <cell r="D98170">
            <v>10803</v>
          </cell>
          <cell r="E98170">
            <v>1200</v>
          </cell>
          <cell r="F98170">
            <v>44044.362303240741</v>
          </cell>
          <cell r="G98170">
            <v>0</v>
          </cell>
        </row>
        <row r="98171">
          <cell r="A98171">
            <v>445853</v>
          </cell>
          <cell r="B98171">
            <v>9683</v>
          </cell>
          <cell r="C98171">
            <v>44304.514791666668</v>
          </cell>
          <cell r="D98171">
            <v>12897</v>
          </cell>
          <cell r="E98171">
            <v>960</v>
          </cell>
          <cell r="F98171">
            <v>44198.16615740741</v>
          </cell>
          <cell r="G98171">
            <v>0</v>
          </cell>
        </row>
        <row r="98172">
          <cell r="A98172">
            <v>445855</v>
          </cell>
          <cell r="B98172">
            <v>5651</v>
          </cell>
          <cell r="C98172">
            <v>44304.5156712963</v>
          </cell>
          <cell r="D98172">
            <v>2428</v>
          </cell>
          <cell r="E98172">
            <v>1200</v>
          </cell>
          <cell r="F98172">
            <v>44137.493807870371</v>
          </cell>
          <cell r="G98172">
            <v>0</v>
          </cell>
        </row>
        <row r="98173">
          <cell r="A98173">
            <v>445869</v>
          </cell>
          <cell r="B98173">
            <v>2548</v>
          </cell>
          <cell r="C98173">
            <v>44304.517870370371</v>
          </cell>
          <cell r="D98173">
            <v>11932</v>
          </cell>
          <cell r="E98173">
            <v>1200</v>
          </cell>
          <cell r="F98173">
            <v>44136.615451388891</v>
          </cell>
          <cell r="G98173">
            <v>0</v>
          </cell>
        </row>
        <row r="98174">
          <cell r="A98174">
            <v>445872</v>
          </cell>
          <cell r="B98174">
            <v>2013</v>
          </cell>
          <cell r="C98174">
            <v>44304.518854166658</v>
          </cell>
          <cell r="D98174">
            <v>228</v>
          </cell>
          <cell r="E98174">
            <v>1200</v>
          </cell>
          <cell r="F98174">
            <v>44200.374178240738</v>
          </cell>
          <cell r="G98174">
            <v>0</v>
          </cell>
        </row>
        <row r="98175">
          <cell r="A98175">
            <v>445874</v>
          </cell>
          <cell r="B98175">
            <v>10676</v>
          </cell>
          <cell r="C98175">
            <v>44304.519050925926</v>
          </cell>
          <cell r="D98175">
            <v>7697</v>
          </cell>
          <cell r="E98175">
            <v>1200</v>
          </cell>
          <cell r="F98175">
            <v>44137.145752314813</v>
          </cell>
          <cell r="G98175">
            <v>0</v>
          </cell>
        </row>
        <row r="98176">
          <cell r="A98176">
            <v>445876</v>
          </cell>
          <cell r="B98176">
            <v>9577</v>
          </cell>
          <cell r="C98176">
            <v>44304.52003472222</v>
          </cell>
          <cell r="D98176">
            <v>2360</v>
          </cell>
          <cell r="E98176">
            <v>1200</v>
          </cell>
          <cell r="F98176">
            <v>44136.161643518521</v>
          </cell>
          <cell r="G98176">
            <v>0</v>
          </cell>
        </row>
        <row r="98177">
          <cell r="A98177">
            <v>445883</v>
          </cell>
          <cell r="B98177">
            <v>1752</v>
          </cell>
          <cell r="C98177">
            <v>44304.522615740738</v>
          </cell>
          <cell r="D98177">
            <v>9309</v>
          </cell>
          <cell r="E98177">
            <v>1200</v>
          </cell>
          <cell r="F98177">
            <v>43862.647430555553</v>
          </cell>
          <cell r="G98177">
            <v>0</v>
          </cell>
        </row>
        <row r="98178">
          <cell r="A98178">
            <v>445885</v>
          </cell>
          <cell r="B98178">
            <v>13321</v>
          </cell>
          <cell r="C98178">
            <v>44304.523668981477</v>
          </cell>
          <cell r="D98178">
            <v>10111</v>
          </cell>
          <cell r="E98178">
            <v>1200</v>
          </cell>
          <cell r="F98178">
            <v>43891.165625000001</v>
          </cell>
          <cell r="G98178">
            <v>0</v>
          </cell>
        </row>
        <row r="98179">
          <cell r="A98179">
            <v>445890</v>
          </cell>
          <cell r="B98179">
            <v>13914</v>
          </cell>
          <cell r="C98179">
            <v>44304.530115740738</v>
          </cell>
          <cell r="D98179">
            <v>831</v>
          </cell>
          <cell r="E98179">
            <v>1200</v>
          </cell>
          <cell r="F98179">
            <v>43952.334629629629</v>
          </cell>
          <cell r="G98179">
            <v>0</v>
          </cell>
        </row>
        <row r="98180">
          <cell r="A98180">
            <v>445891</v>
          </cell>
          <cell r="B98180">
            <v>7688</v>
          </cell>
          <cell r="C98180">
            <v>44304.532372685193</v>
          </cell>
          <cell r="D98180">
            <v>11864</v>
          </cell>
          <cell r="E98180">
            <v>1200</v>
          </cell>
          <cell r="F98180">
            <v>44200.542662037034</v>
          </cell>
          <cell r="G98180">
            <v>0</v>
          </cell>
        </row>
        <row r="98181">
          <cell r="A98181">
            <v>445892</v>
          </cell>
          <cell r="B98181">
            <v>11381</v>
          </cell>
          <cell r="C98181">
            <v>44304.533043981479</v>
          </cell>
          <cell r="D98181">
            <v>6204</v>
          </cell>
          <cell r="E98181">
            <v>1200</v>
          </cell>
          <cell r="F98181">
            <v>43983.43540509259</v>
          </cell>
          <cell r="G98181">
            <v>0</v>
          </cell>
        </row>
        <row r="98182">
          <cell r="A98182">
            <v>445897</v>
          </cell>
          <cell r="B98182">
            <v>1138</v>
          </cell>
          <cell r="C98182">
            <v>44304.533090277779</v>
          </cell>
          <cell r="D98182">
            <v>3506</v>
          </cell>
          <cell r="E98182">
            <v>1200</v>
          </cell>
          <cell r="F98182">
            <v>44044.029652777775</v>
          </cell>
          <cell r="G98182">
            <v>0</v>
          </cell>
        </row>
        <row r="98183">
          <cell r="A98183">
            <v>445903</v>
          </cell>
          <cell r="B98183">
            <v>8700</v>
          </cell>
          <cell r="C98183">
            <v>44304.536435185182</v>
          </cell>
          <cell r="D98183">
            <v>2686</v>
          </cell>
          <cell r="E98183">
            <v>1200</v>
          </cell>
          <cell r="F98183">
            <v>44259.74527777778</v>
          </cell>
          <cell r="G98183">
            <v>0</v>
          </cell>
        </row>
        <row r="98184">
          <cell r="A98184">
            <v>445910</v>
          </cell>
          <cell r="B98184">
            <v>8406</v>
          </cell>
          <cell r="C98184">
            <v>44304.540081018517</v>
          </cell>
          <cell r="D98184">
            <v>12932</v>
          </cell>
          <cell r="E98184">
            <v>1200</v>
          </cell>
          <cell r="F98184">
            <v>44256.907881944448</v>
          </cell>
          <cell r="G98184">
            <v>0</v>
          </cell>
        </row>
        <row r="98185">
          <cell r="A98185">
            <v>445915</v>
          </cell>
          <cell r="B98185">
            <v>11722</v>
          </cell>
          <cell r="C98185">
            <v>44304.546006944453</v>
          </cell>
          <cell r="D98185">
            <v>4476</v>
          </cell>
          <cell r="E98185">
            <v>1200</v>
          </cell>
          <cell r="F98185">
            <v>44014.172569444447</v>
          </cell>
          <cell r="G98185">
            <v>0</v>
          </cell>
        </row>
        <row r="98186">
          <cell r="A98186">
            <v>445922</v>
          </cell>
          <cell r="B98186">
            <v>12276</v>
          </cell>
          <cell r="C98186">
            <v>44304.547314814823</v>
          </cell>
          <cell r="D98186">
            <v>4499</v>
          </cell>
          <cell r="E98186">
            <v>1200</v>
          </cell>
          <cell r="F98186">
            <v>44015.753518518519</v>
          </cell>
          <cell r="G98186">
            <v>0</v>
          </cell>
        </row>
        <row r="98187">
          <cell r="A98187">
            <v>445930</v>
          </cell>
          <cell r="B98187">
            <v>10029</v>
          </cell>
          <cell r="C98187">
            <v>44304.553344907406</v>
          </cell>
          <cell r="D98187">
            <v>6631</v>
          </cell>
          <cell r="E98187">
            <v>1200</v>
          </cell>
          <cell r="F98187">
            <v>43952.977141203701</v>
          </cell>
          <cell r="G98187">
            <v>0</v>
          </cell>
        </row>
        <row r="98188">
          <cell r="A98188">
            <v>445936</v>
          </cell>
          <cell r="B98188">
            <v>6860</v>
          </cell>
          <cell r="C98188">
            <v>44304.558379629627</v>
          </cell>
          <cell r="D98188">
            <v>13670</v>
          </cell>
          <cell r="E98188">
            <v>1200</v>
          </cell>
          <cell r="F98188">
            <v>44014.365486111114</v>
          </cell>
          <cell r="G98188">
            <v>0</v>
          </cell>
        </row>
        <row r="98189">
          <cell r="A98189">
            <v>445942</v>
          </cell>
          <cell r="B98189">
            <v>710</v>
          </cell>
          <cell r="C98189">
            <v>44304.559664351851</v>
          </cell>
          <cell r="D98189">
            <v>1811</v>
          </cell>
          <cell r="E98189">
            <v>1200</v>
          </cell>
          <cell r="F98189">
            <v>44229.445370370369</v>
          </cell>
          <cell r="G98189">
            <v>0</v>
          </cell>
        </row>
        <row r="98190">
          <cell r="A98190">
            <v>445945</v>
          </cell>
          <cell r="B98190">
            <v>2959</v>
          </cell>
          <cell r="C98190">
            <v>44304.559953703712</v>
          </cell>
          <cell r="D98190">
            <v>2271</v>
          </cell>
          <cell r="E98190">
            <v>1200</v>
          </cell>
          <cell r="F98190">
            <v>43922.063993055555</v>
          </cell>
          <cell r="G98190">
            <v>0</v>
          </cell>
        </row>
        <row r="98191">
          <cell r="A98191">
            <v>445947</v>
          </cell>
          <cell r="B98191">
            <v>218</v>
          </cell>
          <cell r="C98191">
            <v>44304.560925925929</v>
          </cell>
          <cell r="D98191">
            <v>10807</v>
          </cell>
          <cell r="E98191">
            <v>1200</v>
          </cell>
          <cell r="F98191">
            <v>43953.841516203705</v>
          </cell>
          <cell r="G98191">
            <v>0</v>
          </cell>
        </row>
        <row r="98192">
          <cell r="A98192">
            <v>445952</v>
          </cell>
          <cell r="B98192">
            <v>8842</v>
          </cell>
          <cell r="C98192">
            <v>44304.560995370368</v>
          </cell>
          <cell r="D98192">
            <v>10968</v>
          </cell>
          <cell r="E98192">
            <v>1200</v>
          </cell>
          <cell r="F98192">
            <v>44044.127384259256</v>
          </cell>
          <cell r="G98192">
            <v>0</v>
          </cell>
        </row>
        <row r="98193">
          <cell r="A98193">
            <v>445956</v>
          </cell>
          <cell r="B98193">
            <v>9603</v>
          </cell>
          <cell r="C98193">
            <v>44304.563923611109</v>
          </cell>
          <cell r="D98193">
            <v>2343</v>
          </cell>
          <cell r="E98193">
            <v>1200</v>
          </cell>
          <cell r="F98193">
            <v>43952.033032407409</v>
          </cell>
          <cell r="G98193">
            <v>0</v>
          </cell>
        </row>
        <row r="98194">
          <cell r="A98194">
            <v>445959</v>
          </cell>
          <cell r="B98194">
            <v>12374</v>
          </cell>
          <cell r="C98194">
            <v>44304.564513888887</v>
          </cell>
          <cell r="D98194">
            <v>2883</v>
          </cell>
          <cell r="E98194">
            <v>1200</v>
          </cell>
          <cell r="F98194">
            <v>44257.192303240743</v>
          </cell>
          <cell r="G98194">
            <v>0</v>
          </cell>
        </row>
        <row r="98195">
          <cell r="A98195">
            <v>445963</v>
          </cell>
          <cell r="B98195">
            <v>10383</v>
          </cell>
          <cell r="C98195">
            <v>44304.565648148149</v>
          </cell>
          <cell r="D98195">
            <v>8036</v>
          </cell>
          <cell r="E98195">
            <v>1200</v>
          </cell>
          <cell r="F98195">
            <v>44167.584826388891</v>
          </cell>
          <cell r="G98195">
            <v>0</v>
          </cell>
        </row>
        <row r="98196">
          <cell r="A98196">
            <v>445968</v>
          </cell>
          <cell r="B98196">
            <v>7694</v>
          </cell>
          <cell r="C98196">
            <v>44304.568645833337</v>
          </cell>
          <cell r="D98196">
            <v>3237</v>
          </cell>
          <cell r="E98196">
            <v>1200</v>
          </cell>
          <cell r="F98196">
            <v>44137.304363425923</v>
          </cell>
          <cell r="G98196">
            <v>0</v>
          </cell>
        </row>
        <row r="98197">
          <cell r="A98197">
            <v>445970</v>
          </cell>
          <cell r="B98197">
            <v>8814</v>
          </cell>
          <cell r="C98197">
            <v>44304.572789351849</v>
          </cell>
          <cell r="D98197">
            <v>7363</v>
          </cell>
          <cell r="E98197">
            <v>1200</v>
          </cell>
          <cell r="F98197">
            <v>44199.606886574074</v>
          </cell>
          <cell r="G98197">
            <v>0</v>
          </cell>
        </row>
        <row r="98198">
          <cell r="A98198">
            <v>445975</v>
          </cell>
          <cell r="B98198">
            <v>9706</v>
          </cell>
          <cell r="C98198">
            <v>44304.576041666667</v>
          </cell>
          <cell r="D98198">
            <v>12036</v>
          </cell>
          <cell r="E98198">
            <v>1200</v>
          </cell>
          <cell r="F98198">
            <v>44105.626203703701</v>
          </cell>
          <cell r="G98198">
            <v>0</v>
          </cell>
        </row>
        <row r="98199">
          <cell r="A98199">
            <v>445982</v>
          </cell>
          <cell r="B98199">
            <v>8220</v>
          </cell>
          <cell r="C98199">
            <v>44304.576111111113</v>
          </cell>
          <cell r="D98199">
            <v>11696</v>
          </cell>
          <cell r="E98199">
            <v>960</v>
          </cell>
          <cell r="F98199">
            <v>44136.688506944447</v>
          </cell>
          <cell r="G98199">
            <v>0</v>
          </cell>
        </row>
        <row r="98200">
          <cell r="A98200">
            <v>445984</v>
          </cell>
          <cell r="B98200">
            <v>12031</v>
          </cell>
          <cell r="C98200">
            <v>44304.584907407407</v>
          </cell>
          <cell r="D98200">
            <v>12757</v>
          </cell>
          <cell r="E98200">
            <v>1200</v>
          </cell>
          <cell r="F98200">
            <v>44287.256724537037</v>
          </cell>
          <cell r="G98200">
            <v>0</v>
          </cell>
        </row>
        <row r="98201">
          <cell r="A98201">
            <v>445985</v>
          </cell>
          <cell r="B98201">
            <v>13113</v>
          </cell>
          <cell r="C98201">
            <v>44304.587407407409</v>
          </cell>
          <cell r="D98201">
            <v>7600</v>
          </cell>
          <cell r="E98201">
            <v>1200</v>
          </cell>
          <cell r="F98201">
            <v>44288.103321759256</v>
          </cell>
          <cell r="G98201">
            <v>0</v>
          </cell>
        </row>
        <row r="98202">
          <cell r="A98202">
            <v>445988</v>
          </cell>
          <cell r="B98202">
            <v>5448</v>
          </cell>
          <cell r="C98202">
            <v>44304.597407407397</v>
          </cell>
          <cell r="D98202">
            <v>9889</v>
          </cell>
          <cell r="E98202">
            <v>1200</v>
          </cell>
          <cell r="F98202">
            <v>44166.999039351853</v>
          </cell>
          <cell r="G98202">
            <v>0</v>
          </cell>
        </row>
        <row r="98203">
          <cell r="A98203">
            <v>445993</v>
          </cell>
          <cell r="B98203">
            <v>4234</v>
          </cell>
          <cell r="C98203">
            <v>44304.598009259258</v>
          </cell>
          <cell r="D98203">
            <v>3850</v>
          </cell>
          <cell r="E98203">
            <v>1200</v>
          </cell>
          <cell r="F98203">
            <v>44044.450995370367</v>
          </cell>
          <cell r="G98203">
            <v>0</v>
          </cell>
        </row>
        <row r="98204">
          <cell r="A98204">
            <v>445999</v>
          </cell>
          <cell r="B98204">
            <v>5448</v>
          </cell>
          <cell r="C98204">
            <v>44304.59815972222</v>
          </cell>
          <cell r="D98204">
            <v>638</v>
          </cell>
          <cell r="E98204">
            <v>1200</v>
          </cell>
          <cell r="F98204">
            <v>44166.575787037036</v>
          </cell>
          <cell r="G98204">
            <v>0</v>
          </cell>
        </row>
        <row r="98205">
          <cell r="A98205">
            <v>446003</v>
          </cell>
          <cell r="B98205">
            <v>2301</v>
          </cell>
          <cell r="C98205">
            <v>44304.604687500003</v>
          </cell>
          <cell r="D98205">
            <v>10526</v>
          </cell>
          <cell r="E98205">
            <v>1200</v>
          </cell>
          <cell r="F98205">
            <v>43922.45652777778</v>
          </cell>
          <cell r="G98205">
            <v>0</v>
          </cell>
        </row>
        <row r="98206">
          <cell r="A98206">
            <v>446007</v>
          </cell>
          <cell r="B98206">
            <v>2127</v>
          </cell>
          <cell r="C98206">
            <v>44304.610034722216</v>
          </cell>
          <cell r="D98206">
            <v>6669</v>
          </cell>
          <cell r="E98206">
            <v>1200</v>
          </cell>
          <cell r="F98206">
            <v>44105.00309027778</v>
          </cell>
          <cell r="G98206">
            <v>0</v>
          </cell>
        </row>
        <row r="98207">
          <cell r="A98207">
            <v>446013</v>
          </cell>
          <cell r="B98207">
            <v>4747</v>
          </cell>
          <cell r="C98207">
            <v>44304.612916666672</v>
          </cell>
          <cell r="D98207">
            <v>5252</v>
          </cell>
          <cell r="E98207">
            <v>1200</v>
          </cell>
          <cell r="F98207">
            <v>44256.929745370369</v>
          </cell>
          <cell r="G98207">
            <v>0</v>
          </cell>
        </row>
        <row r="98208">
          <cell r="A98208">
            <v>446016</v>
          </cell>
          <cell r="B98208">
            <v>1905</v>
          </cell>
          <cell r="C98208">
            <v>44304.614050925928</v>
          </cell>
          <cell r="D98208">
            <v>2731</v>
          </cell>
          <cell r="E98208">
            <v>1200</v>
          </cell>
          <cell r="F98208">
            <v>44198.486990740741</v>
          </cell>
          <cell r="G98208">
            <v>0</v>
          </cell>
        </row>
        <row r="98209">
          <cell r="A98209">
            <v>446023</v>
          </cell>
          <cell r="B98209">
            <v>963</v>
          </cell>
          <cell r="C98209">
            <v>44304.615324074082</v>
          </cell>
          <cell r="D98209">
            <v>2405</v>
          </cell>
          <cell r="E98209">
            <v>1200</v>
          </cell>
          <cell r="F98209">
            <v>43891.569097222222</v>
          </cell>
          <cell r="G98209">
            <v>0</v>
          </cell>
        </row>
        <row r="98210">
          <cell r="A98210">
            <v>446028</v>
          </cell>
          <cell r="B98210">
            <v>7965</v>
          </cell>
          <cell r="C98210">
            <v>44304.621307870373</v>
          </cell>
          <cell r="D98210">
            <v>5193</v>
          </cell>
          <cell r="E98210">
            <v>1200</v>
          </cell>
          <cell r="F98210">
            <v>44013.102743055555</v>
          </cell>
          <cell r="G98210">
            <v>0</v>
          </cell>
        </row>
        <row r="98211">
          <cell r="A98211">
            <v>446034</v>
          </cell>
          <cell r="B98211">
            <v>2956</v>
          </cell>
          <cell r="C98211">
            <v>44304.62400462963</v>
          </cell>
          <cell r="D98211">
            <v>7346</v>
          </cell>
          <cell r="E98211">
            <v>1200</v>
          </cell>
          <cell r="F98211">
            <v>44256.801365740743</v>
          </cell>
          <cell r="G98211">
            <v>0</v>
          </cell>
        </row>
        <row r="98212">
          <cell r="A98212">
            <v>446036</v>
          </cell>
          <cell r="B98212">
            <v>8393</v>
          </cell>
          <cell r="C98212">
            <v>44304.624571759261</v>
          </cell>
          <cell r="D98212">
            <v>11529</v>
          </cell>
          <cell r="E98212">
            <v>1200</v>
          </cell>
          <cell r="F98212">
            <v>44166.238379629627</v>
          </cell>
          <cell r="G98212">
            <v>0</v>
          </cell>
        </row>
        <row r="98213">
          <cell r="A98213">
            <v>446039</v>
          </cell>
          <cell r="B98213">
            <v>9299</v>
          </cell>
          <cell r="C98213">
            <v>44304.625891203701</v>
          </cell>
          <cell r="D98213">
            <v>12884</v>
          </cell>
          <cell r="E98213">
            <v>960</v>
          </cell>
          <cell r="F98213">
            <v>44197.188854166663</v>
          </cell>
          <cell r="G98213">
            <v>0</v>
          </cell>
        </row>
        <row r="98214">
          <cell r="A98214">
            <v>446040</v>
          </cell>
          <cell r="B98214">
            <v>2073</v>
          </cell>
          <cell r="C98214">
            <v>44304.625914351847</v>
          </cell>
          <cell r="D98214">
            <v>8036</v>
          </cell>
          <cell r="E98214">
            <v>1200</v>
          </cell>
          <cell r="F98214">
            <v>44167.584826388891</v>
          </cell>
          <cell r="G98214">
            <v>0</v>
          </cell>
        </row>
        <row r="98215">
          <cell r="A98215">
            <v>446044</v>
          </cell>
          <cell r="B98215">
            <v>8480</v>
          </cell>
          <cell r="C98215">
            <v>44304.63554398148</v>
          </cell>
          <cell r="D98215">
            <v>4284</v>
          </cell>
          <cell r="E98215">
            <v>1200</v>
          </cell>
          <cell r="F98215">
            <v>43922.838472222225</v>
          </cell>
          <cell r="G98215">
            <v>0</v>
          </cell>
        </row>
        <row r="98216">
          <cell r="A98216">
            <v>446045</v>
          </cell>
          <cell r="B98216">
            <v>2760</v>
          </cell>
          <cell r="C98216">
            <v>44304.637430555558</v>
          </cell>
          <cell r="D98216">
            <v>7600</v>
          </cell>
          <cell r="E98216">
            <v>960</v>
          </cell>
          <cell r="F98216">
            <v>44288.103321759256</v>
          </cell>
          <cell r="G98216">
            <v>0</v>
          </cell>
        </row>
        <row r="98217">
          <cell r="A98217">
            <v>446051</v>
          </cell>
          <cell r="B98217">
            <v>3254</v>
          </cell>
          <cell r="C98217">
            <v>44304.640844907408</v>
          </cell>
          <cell r="D98217">
            <v>11551</v>
          </cell>
          <cell r="E98217">
            <v>1200</v>
          </cell>
          <cell r="F98217">
            <v>43983.338842592595</v>
          </cell>
          <cell r="G98217">
            <v>0</v>
          </cell>
        </row>
        <row r="98218">
          <cell r="A98218">
            <v>446052</v>
          </cell>
          <cell r="B98218">
            <v>9132</v>
          </cell>
          <cell r="C98218">
            <v>44304.641932870371</v>
          </cell>
          <cell r="D98218">
            <v>13702</v>
          </cell>
          <cell r="E98218">
            <v>1200</v>
          </cell>
          <cell r="F98218">
            <v>43983.591724537036</v>
          </cell>
          <cell r="G98218">
            <v>0</v>
          </cell>
        </row>
        <row r="98219">
          <cell r="A98219">
            <v>446053</v>
          </cell>
          <cell r="B98219">
            <v>8690</v>
          </cell>
          <cell r="C98219">
            <v>44304.645752314813</v>
          </cell>
          <cell r="D98219">
            <v>11233</v>
          </cell>
          <cell r="E98219">
            <v>1200</v>
          </cell>
          <cell r="F98219">
            <v>44228.178796296299</v>
          </cell>
          <cell r="G98219">
            <v>0</v>
          </cell>
        </row>
        <row r="98220">
          <cell r="A98220">
            <v>446060</v>
          </cell>
          <cell r="B98220">
            <v>11754</v>
          </cell>
          <cell r="C98220">
            <v>44304.646122685182</v>
          </cell>
          <cell r="D98220">
            <v>4283</v>
          </cell>
          <cell r="E98220">
            <v>1200</v>
          </cell>
          <cell r="F98220">
            <v>43983.649594907409</v>
          </cell>
          <cell r="G98220">
            <v>0</v>
          </cell>
        </row>
        <row r="98221">
          <cell r="A98221">
            <v>446067</v>
          </cell>
          <cell r="B98221">
            <v>11060</v>
          </cell>
          <cell r="C98221">
            <v>44304.646701388891</v>
          </cell>
          <cell r="D98221">
            <v>5166</v>
          </cell>
          <cell r="E98221">
            <v>1200</v>
          </cell>
          <cell r="F98221">
            <v>44197.428252314814</v>
          </cell>
          <cell r="G98221">
            <v>0</v>
          </cell>
        </row>
        <row r="98222">
          <cell r="A98222">
            <v>446071</v>
          </cell>
          <cell r="B98222">
            <v>5170</v>
          </cell>
          <cell r="C98222">
            <v>44304.649155092593</v>
          </cell>
          <cell r="D98222">
            <v>5952</v>
          </cell>
          <cell r="E98222">
            <v>1200</v>
          </cell>
          <cell r="F98222">
            <v>44013.2809837963</v>
          </cell>
          <cell r="G98222">
            <v>0</v>
          </cell>
        </row>
        <row r="98223">
          <cell r="A98223">
            <v>446076</v>
          </cell>
          <cell r="B98223">
            <v>8669</v>
          </cell>
          <cell r="C98223">
            <v>44304.651122685187</v>
          </cell>
          <cell r="D98223">
            <v>7569</v>
          </cell>
          <cell r="E98223">
            <v>1200</v>
          </cell>
          <cell r="F98223">
            <v>44166.333518518521</v>
          </cell>
          <cell r="G98223">
            <v>0</v>
          </cell>
        </row>
        <row r="98224">
          <cell r="A98224">
            <v>446081</v>
          </cell>
          <cell r="B98224">
            <v>8731</v>
          </cell>
          <cell r="C98224">
            <v>44304.654050925928</v>
          </cell>
          <cell r="D98224">
            <v>7281</v>
          </cell>
          <cell r="E98224">
            <v>1200</v>
          </cell>
          <cell r="F98224">
            <v>44136.287256944444</v>
          </cell>
          <cell r="G98224">
            <v>0</v>
          </cell>
        </row>
        <row r="98225">
          <cell r="A98225">
            <v>446082</v>
          </cell>
          <cell r="B98225">
            <v>1741</v>
          </cell>
          <cell r="C98225">
            <v>44304.657777777778</v>
          </cell>
          <cell r="D98225">
            <v>8727</v>
          </cell>
          <cell r="E98225">
            <v>1200</v>
          </cell>
          <cell r="F98225">
            <v>44198.154768518521</v>
          </cell>
          <cell r="G98225">
            <v>0</v>
          </cell>
        </row>
        <row r="98226">
          <cell r="A98226">
            <v>446089</v>
          </cell>
          <cell r="B98226">
            <v>13680</v>
          </cell>
          <cell r="C98226">
            <v>44304.658865740741</v>
          </cell>
          <cell r="D98226">
            <v>7878</v>
          </cell>
          <cell r="E98226">
            <v>1200</v>
          </cell>
          <cell r="F98226">
            <v>43891.070462962962</v>
          </cell>
          <cell r="G98226">
            <v>0</v>
          </cell>
        </row>
        <row r="98227">
          <cell r="A98227">
            <v>446096</v>
          </cell>
          <cell r="B98227">
            <v>11602</v>
          </cell>
          <cell r="C98227">
            <v>44304.659189814818</v>
          </cell>
          <cell r="D98227">
            <v>4499</v>
          </cell>
          <cell r="E98227">
            <v>1200</v>
          </cell>
          <cell r="F98227">
            <v>44015.753518518519</v>
          </cell>
          <cell r="G98227">
            <v>0</v>
          </cell>
        </row>
        <row r="98228">
          <cell r="A98228">
            <v>446102</v>
          </cell>
          <cell r="B98228">
            <v>12447</v>
          </cell>
          <cell r="C98228">
            <v>44304.662604166668</v>
          </cell>
          <cell r="D98228">
            <v>2491</v>
          </cell>
          <cell r="E98228">
            <v>1200</v>
          </cell>
          <cell r="F98228">
            <v>44136.620497685188</v>
          </cell>
          <cell r="G98228">
            <v>0</v>
          </cell>
        </row>
        <row r="98229">
          <cell r="A98229">
            <v>446103</v>
          </cell>
          <cell r="B98229">
            <v>5307</v>
          </cell>
          <cell r="C98229">
            <v>44304.664039351846</v>
          </cell>
          <cell r="D98229">
            <v>12897</v>
          </cell>
          <cell r="E98229">
            <v>1200</v>
          </cell>
          <cell r="F98229">
            <v>44198.16615740741</v>
          </cell>
          <cell r="G98229">
            <v>0</v>
          </cell>
        </row>
        <row r="98230">
          <cell r="A98230">
            <v>446104</v>
          </cell>
          <cell r="B98230">
            <v>8666</v>
          </cell>
          <cell r="C98230">
            <v>44304.664537037039</v>
          </cell>
          <cell r="D98230">
            <v>5930</v>
          </cell>
          <cell r="E98230">
            <v>1200</v>
          </cell>
          <cell r="F98230">
            <v>44256.735162037039</v>
          </cell>
          <cell r="G98230">
            <v>0</v>
          </cell>
        </row>
        <row r="98231">
          <cell r="A98231">
            <v>446106</v>
          </cell>
          <cell r="B98231">
            <v>320</v>
          </cell>
          <cell r="C98231">
            <v>44304.665613425917</v>
          </cell>
          <cell r="D98231">
            <v>8036</v>
          </cell>
          <cell r="E98231">
            <v>1200</v>
          </cell>
          <cell r="F98231">
            <v>44167.584826388891</v>
          </cell>
          <cell r="G98231">
            <v>0</v>
          </cell>
        </row>
        <row r="98232">
          <cell r="A98232">
            <v>446113</v>
          </cell>
          <cell r="B98232">
            <v>1795</v>
          </cell>
          <cell r="C98232">
            <v>44304.66605324074</v>
          </cell>
          <cell r="D98232">
            <v>3286</v>
          </cell>
          <cell r="E98232">
            <v>1200</v>
          </cell>
          <cell r="F98232">
            <v>44197.721782407411</v>
          </cell>
          <cell r="G98232">
            <v>0</v>
          </cell>
        </row>
        <row r="98233">
          <cell r="A98233">
            <v>446117</v>
          </cell>
          <cell r="B98233">
            <v>5383</v>
          </cell>
          <cell r="C98233">
            <v>44304.666087962964</v>
          </cell>
          <cell r="D98233">
            <v>11529</v>
          </cell>
          <cell r="E98233">
            <v>1200</v>
          </cell>
          <cell r="F98233">
            <v>44166.238379629627</v>
          </cell>
          <cell r="G98233">
            <v>0</v>
          </cell>
        </row>
        <row r="98234">
          <cell r="A98234">
            <v>446119</v>
          </cell>
          <cell r="B98234">
            <v>7306</v>
          </cell>
          <cell r="C98234">
            <v>44304.666516203702</v>
          </cell>
          <cell r="D98234">
            <v>4499</v>
          </cell>
          <cell r="E98234">
            <v>1200</v>
          </cell>
          <cell r="F98234">
            <v>44015.753518518519</v>
          </cell>
          <cell r="G98234">
            <v>0</v>
          </cell>
        </row>
        <row r="98235">
          <cell r="A98235">
            <v>446125</v>
          </cell>
          <cell r="B98235">
            <v>4088</v>
          </cell>
          <cell r="C98235">
            <v>44304.674004629633</v>
          </cell>
          <cell r="D98235">
            <v>5216</v>
          </cell>
          <cell r="E98235">
            <v>0</v>
          </cell>
          <cell r="F98235">
            <v>44166.069513888891</v>
          </cell>
          <cell r="G98235">
            <v>0</v>
          </cell>
        </row>
        <row r="98236">
          <cell r="A98236">
            <v>446126</v>
          </cell>
          <cell r="B98236">
            <v>2845</v>
          </cell>
          <cell r="C98236">
            <v>44304.681354166663</v>
          </cell>
          <cell r="D98236">
            <v>8980</v>
          </cell>
          <cell r="E98236">
            <v>1200</v>
          </cell>
          <cell r="F98236">
            <v>44287.798333333332</v>
          </cell>
          <cell r="G98236">
            <v>0</v>
          </cell>
        </row>
        <row r="98237">
          <cell r="A98237">
            <v>446128</v>
          </cell>
          <cell r="B98237">
            <v>12918</v>
          </cell>
          <cell r="C98237">
            <v>44304.68550925926</v>
          </cell>
          <cell r="D98237">
            <v>2780</v>
          </cell>
          <cell r="E98237">
            <v>1200</v>
          </cell>
          <cell r="F98237">
            <v>44044.350624999999</v>
          </cell>
          <cell r="G98237">
            <v>0</v>
          </cell>
        </row>
        <row r="98238">
          <cell r="A98238">
            <v>446130</v>
          </cell>
          <cell r="B98238">
            <v>3425</v>
          </cell>
          <cell r="C98238">
            <v>44304.686168981483</v>
          </cell>
          <cell r="D98238">
            <v>8364</v>
          </cell>
          <cell r="E98238">
            <v>1200</v>
          </cell>
          <cell r="F98238">
            <v>44197.986354166664</v>
          </cell>
          <cell r="G98238">
            <v>0</v>
          </cell>
        </row>
        <row r="98239">
          <cell r="A98239">
            <v>446134</v>
          </cell>
          <cell r="B98239">
            <v>2167</v>
          </cell>
          <cell r="C98239">
            <v>44304.690358796302</v>
          </cell>
          <cell r="D98239">
            <v>638</v>
          </cell>
          <cell r="E98239">
            <v>1200</v>
          </cell>
          <cell r="F98239">
            <v>44166.575787037036</v>
          </cell>
          <cell r="G98239">
            <v>0</v>
          </cell>
        </row>
        <row r="98240">
          <cell r="A98240">
            <v>446135</v>
          </cell>
          <cell r="B98240">
            <v>6834</v>
          </cell>
          <cell r="C98240">
            <v>44304.692696759259</v>
          </cell>
          <cell r="D98240">
            <v>13670</v>
          </cell>
          <cell r="E98240">
            <v>960</v>
          </cell>
          <cell r="F98240">
            <v>44014.365486111114</v>
          </cell>
          <cell r="G98240">
            <v>0</v>
          </cell>
        </row>
        <row r="98241">
          <cell r="A98241">
            <v>446137</v>
          </cell>
          <cell r="B98241">
            <v>9489</v>
          </cell>
          <cell r="C98241">
            <v>44304.694722222222</v>
          </cell>
          <cell r="D98241">
            <v>1194</v>
          </cell>
          <cell r="E98241">
            <v>1200</v>
          </cell>
          <cell r="F98241">
            <v>44136.667731481481</v>
          </cell>
          <cell r="G98241">
            <v>0</v>
          </cell>
        </row>
        <row r="98242">
          <cell r="A98242">
            <v>446140</v>
          </cell>
          <cell r="B98242">
            <v>4402</v>
          </cell>
          <cell r="C98242">
            <v>44304.697210648148</v>
          </cell>
          <cell r="D98242">
            <v>5252</v>
          </cell>
          <cell r="E98242">
            <v>1200</v>
          </cell>
          <cell r="F98242">
            <v>44256.929745370369</v>
          </cell>
          <cell r="G98242">
            <v>0</v>
          </cell>
        </row>
        <row r="98243">
          <cell r="A98243">
            <v>446147</v>
          </cell>
          <cell r="B98243">
            <v>5672</v>
          </cell>
          <cell r="C98243">
            <v>44304.706504629627</v>
          </cell>
          <cell r="D98243">
            <v>6025</v>
          </cell>
          <cell r="E98243">
            <v>1200</v>
          </cell>
          <cell r="F98243">
            <v>44136.587361111109</v>
          </cell>
          <cell r="G98243">
            <v>0</v>
          </cell>
        </row>
        <row r="98244">
          <cell r="A98244">
            <v>446150</v>
          </cell>
          <cell r="B98244">
            <v>10212</v>
          </cell>
          <cell r="C98244">
            <v>44304.706909722219</v>
          </cell>
          <cell r="D98244">
            <v>2780</v>
          </cell>
          <cell r="E98244">
            <v>1200</v>
          </cell>
          <cell r="F98244">
            <v>44044.350624999999</v>
          </cell>
          <cell r="G98244">
            <v>0</v>
          </cell>
        </row>
        <row r="98245">
          <cell r="A98245">
            <v>446157</v>
          </cell>
          <cell r="B98245">
            <v>12935</v>
          </cell>
          <cell r="C98245">
            <v>44304.707256944443</v>
          </cell>
          <cell r="D98245">
            <v>4674</v>
          </cell>
          <cell r="E98245">
            <v>1200</v>
          </cell>
          <cell r="F98245">
            <v>44075.012592592589</v>
          </cell>
          <cell r="G98245">
            <v>0</v>
          </cell>
        </row>
        <row r="98246">
          <cell r="A98246">
            <v>446163</v>
          </cell>
          <cell r="B98246">
            <v>3353</v>
          </cell>
          <cell r="C98246">
            <v>44304.707719907397</v>
          </cell>
          <cell r="D98246">
            <v>2688</v>
          </cell>
          <cell r="E98246">
            <v>1200</v>
          </cell>
          <cell r="F98246">
            <v>44015.97284722222</v>
          </cell>
          <cell r="G98246">
            <v>0</v>
          </cell>
        </row>
        <row r="98247">
          <cell r="A98247">
            <v>446167</v>
          </cell>
          <cell r="B98247">
            <v>328</v>
          </cell>
          <cell r="C98247">
            <v>44304.709085648137</v>
          </cell>
          <cell r="D98247">
            <v>104</v>
          </cell>
          <cell r="E98247">
            <v>1200</v>
          </cell>
          <cell r="F98247">
            <v>44013.286412037036</v>
          </cell>
          <cell r="G98247">
            <v>0</v>
          </cell>
        </row>
        <row r="98248">
          <cell r="A98248">
            <v>446170</v>
          </cell>
          <cell r="B98248">
            <v>3067</v>
          </cell>
          <cell r="C98248">
            <v>44304.715752314813</v>
          </cell>
          <cell r="D98248">
            <v>11045</v>
          </cell>
          <cell r="E98248">
            <v>1200</v>
          </cell>
          <cell r="F98248">
            <v>44258.586516203701</v>
          </cell>
          <cell r="G98248">
            <v>0</v>
          </cell>
        </row>
        <row r="98249">
          <cell r="A98249">
            <v>446177</v>
          </cell>
          <cell r="B98249">
            <v>6775</v>
          </cell>
          <cell r="C98249">
            <v>44304.719826388893</v>
          </cell>
          <cell r="D98249">
            <v>11233</v>
          </cell>
          <cell r="E98249">
            <v>0</v>
          </cell>
          <cell r="F98249">
            <v>44228.178796296299</v>
          </cell>
          <cell r="G98249">
            <v>0</v>
          </cell>
        </row>
        <row r="98250">
          <cell r="A98250">
            <v>446180</v>
          </cell>
          <cell r="B98250">
            <v>12207</v>
          </cell>
          <cell r="C98250">
            <v>44304.722060185188</v>
          </cell>
          <cell r="D98250">
            <v>6403</v>
          </cell>
          <cell r="E98250">
            <v>1200</v>
          </cell>
          <cell r="F98250">
            <v>43922.923217592594</v>
          </cell>
          <cell r="G98250">
            <v>0</v>
          </cell>
        </row>
        <row r="98251">
          <cell r="A98251">
            <v>446184</v>
          </cell>
          <cell r="B98251">
            <v>13206</v>
          </cell>
          <cell r="C98251">
            <v>44304.725775462961</v>
          </cell>
          <cell r="D98251">
            <v>10693</v>
          </cell>
          <cell r="E98251">
            <v>1200</v>
          </cell>
          <cell r="F98251">
            <v>43983.321377314816</v>
          </cell>
          <cell r="G98251">
            <v>0</v>
          </cell>
        </row>
        <row r="98252">
          <cell r="A98252">
            <v>446185</v>
          </cell>
          <cell r="B98252">
            <v>4580</v>
          </cell>
          <cell r="C98252">
            <v>44304.725960648153</v>
          </cell>
          <cell r="D98252">
            <v>2360</v>
          </cell>
          <cell r="E98252">
            <v>1200</v>
          </cell>
          <cell r="F98252">
            <v>44136.161643518521</v>
          </cell>
          <cell r="G98252">
            <v>0</v>
          </cell>
        </row>
        <row r="98253">
          <cell r="A98253">
            <v>446188</v>
          </cell>
          <cell r="B98253">
            <v>9946</v>
          </cell>
          <cell r="C98253">
            <v>44304.728645833333</v>
          </cell>
          <cell r="D98253">
            <v>11922</v>
          </cell>
          <cell r="E98253">
            <v>1200</v>
          </cell>
          <cell r="F98253">
            <v>44105.534861111111</v>
          </cell>
          <cell r="G98253">
            <v>0</v>
          </cell>
        </row>
        <row r="98254">
          <cell r="A98254">
            <v>446192</v>
          </cell>
          <cell r="B98254">
            <v>12929</v>
          </cell>
          <cell r="C98254">
            <v>44304.732233796298</v>
          </cell>
          <cell r="D98254">
            <v>10460</v>
          </cell>
          <cell r="E98254">
            <v>1200</v>
          </cell>
          <cell r="F98254">
            <v>44287.105428240742</v>
          </cell>
          <cell r="G98254">
            <v>0</v>
          </cell>
        </row>
        <row r="98255">
          <cell r="A98255">
            <v>446196</v>
          </cell>
          <cell r="B98255">
            <v>7257</v>
          </cell>
          <cell r="C98255">
            <v>44304.733263888891</v>
          </cell>
          <cell r="D98255">
            <v>12046</v>
          </cell>
          <cell r="E98255">
            <v>1200</v>
          </cell>
          <cell r="F98255">
            <v>44228.557557870372</v>
          </cell>
          <cell r="G98255">
            <v>0</v>
          </cell>
        </row>
        <row r="98256">
          <cell r="A98256">
            <v>446200</v>
          </cell>
          <cell r="B98256">
            <v>10781</v>
          </cell>
          <cell r="C98256">
            <v>44304.735752314817</v>
          </cell>
          <cell r="D98256">
            <v>12036</v>
          </cell>
          <cell r="E98256">
            <v>0</v>
          </cell>
          <cell r="F98256">
            <v>44105.626203703701</v>
          </cell>
          <cell r="G98256">
            <v>0</v>
          </cell>
        </row>
        <row r="98257">
          <cell r="A98257">
            <v>446201</v>
          </cell>
          <cell r="B98257">
            <v>6710</v>
          </cell>
          <cell r="C98257">
            <v>44304.735995370371</v>
          </cell>
          <cell r="D98257">
            <v>519</v>
          </cell>
          <cell r="E98257">
            <v>1200</v>
          </cell>
          <cell r="F98257">
            <v>44287.439351851855</v>
          </cell>
          <cell r="G98257">
            <v>0</v>
          </cell>
        </row>
        <row r="98258">
          <cell r="A98258">
            <v>446204</v>
          </cell>
          <cell r="B98258">
            <v>1487</v>
          </cell>
          <cell r="C98258">
            <v>44304.737037037034</v>
          </cell>
          <cell r="D98258">
            <v>6351</v>
          </cell>
          <cell r="E98258">
            <v>960</v>
          </cell>
          <cell r="F98258">
            <v>44045.819884259261</v>
          </cell>
          <cell r="G98258">
            <v>0</v>
          </cell>
        </row>
        <row r="98259">
          <cell r="A98259">
            <v>446205</v>
          </cell>
          <cell r="B98259">
            <v>1491</v>
          </cell>
          <cell r="C98259">
            <v>44304.737291666657</v>
          </cell>
          <cell r="D98259">
            <v>8590</v>
          </cell>
          <cell r="E98259">
            <v>1200</v>
          </cell>
          <cell r="F98259">
            <v>44136.293263888889</v>
          </cell>
          <cell r="G98259">
            <v>0</v>
          </cell>
        </row>
        <row r="98260">
          <cell r="A98260">
            <v>446207</v>
          </cell>
          <cell r="B98260">
            <v>6384</v>
          </cell>
          <cell r="C98260">
            <v>44304.73777777778</v>
          </cell>
          <cell r="D98260">
            <v>704</v>
          </cell>
          <cell r="E98260">
            <v>960</v>
          </cell>
          <cell r="F98260">
            <v>44075.203321759262</v>
          </cell>
          <cell r="G98260">
            <v>0</v>
          </cell>
        </row>
        <row r="98261">
          <cell r="A98261">
            <v>446213</v>
          </cell>
          <cell r="B98261">
            <v>10543</v>
          </cell>
          <cell r="C98261">
            <v>44304.738819444443</v>
          </cell>
          <cell r="D98261">
            <v>4797</v>
          </cell>
          <cell r="E98261">
            <v>1200</v>
          </cell>
          <cell r="F98261">
            <v>44075.110925925925</v>
          </cell>
          <cell r="G98261">
            <v>0</v>
          </cell>
        </row>
        <row r="98262">
          <cell r="A98262">
            <v>446218</v>
          </cell>
          <cell r="B98262">
            <v>12922</v>
          </cell>
          <cell r="C98262">
            <v>44304.741851851853</v>
          </cell>
          <cell r="D98262">
            <v>9597</v>
          </cell>
          <cell r="E98262">
            <v>1200</v>
          </cell>
          <cell r="F98262">
            <v>44044.821122685185</v>
          </cell>
          <cell r="G98262">
            <v>0</v>
          </cell>
        </row>
        <row r="98263">
          <cell r="A98263">
            <v>446220</v>
          </cell>
          <cell r="B98263">
            <v>511</v>
          </cell>
          <cell r="C98263">
            <v>44304.742303240739</v>
          </cell>
          <cell r="D98263">
            <v>2251</v>
          </cell>
          <cell r="E98263">
            <v>1200</v>
          </cell>
          <cell r="F98263">
            <v>43923.152268518519</v>
          </cell>
          <cell r="G98263">
            <v>0</v>
          </cell>
        </row>
        <row r="98264">
          <cell r="A98264">
            <v>446224</v>
          </cell>
          <cell r="B98264">
            <v>11897</v>
          </cell>
          <cell r="C98264">
            <v>44304.744791666657</v>
          </cell>
          <cell r="D98264">
            <v>12030</v>
          </cell>
          <cell r="E98264">
            <v>1200</v>
          </cell>
          <cell r="F98264">
            <v>43832.412627314814</v>
          </cell>
          <cell r="G98264">
            <v>0</v>
          </cell>
        </row>
        <row r="98265">
          <cell r="A98265">
            <v>446230</v>
          </cell>
          <cell r="B98265">
            <v>3893</v>
          </cell>
          <cell r="C98265">
            <v>44304.746782407397</v>
          </cell>
          <cell r="D98265">
            <v>7629</v>
          </cell>
          <cell r="E98265">
            <v>1200</v>
          </cell>
          <cell r="F98265">
            <v>43986.256631944445</v>
          </cell>
          <cell r="G98265">
            <v>0</v>
          </cell>
        </row>
        <row r="98266">
          <cell r="A98266">
            <v>446235</v>
          </cell>
          <cell r="B98266">
            <v>4207</v>
          </cell>
          <cell r="C98266">
            <v>44304.758171296293</v>
          </cell>
          <cell r="D98266">
            <v>11700</v>
          </cell>
          <cell r="E98266">
            <v>0</v>
          </cell>
          <cell r="F98266">
            <v>43833.01934027778</v>
          </cell>
          <cell r="G98266">
            <v>0</v>
          </cell>
        </row>
        <row r="98267">
          <cell r="A98267">
            <v>446237</v>
          </cell>
          <cell r="B98267">
            <v>11394</v>
          </cell>
          <cell r="C98267">
            <v>44304.761006944442</v>
          </cell>
          <cell r="D98267">
            <v>5252</v>
          </cell>
          <cell r="E98267">
            <v>1200</v>
          </cell>
          <cell r="F98267">
            <v>44256.929745370369</v>
          </cell>
          <cell r="G98267">
            <v>0</v>
          </cell>
        </row>
        <row r="98268">
          <cell r="A98268">
            <v>446241</v>
          </cell>
          <cell r="B98268">
            <v>1798</v>
          </cell>
          <cell r="C98268">
            <v>44304.762766203698</v>
          </cell>
          <cell r="D98268">
            <v>13670</v>
          </cell>
          <cell r="E98268">
            <v>1200</v>
          </cell>
          <cell r="F98268">
            <v>44014.365486111114</v>
          </cell>
          <cell r="G98268">
            <v>0</v>
          </cell>
        </row>
        <row r="98269">
          <cell r="A98269">
            <v>446245</v>
          </cell>
          <cell r="B98269">
            <v>11449</v>
          </cell>
          <cell r="C98269">
            <v>44304.767291666663</v>
          </cell>
          <cell r="D98269">
            <v>1811</v>
          </cell>
          <cell r="E98269">
            <v>1200</v>
          </cell>
          <cell r="F98269">
            <v>44229.445370370369</v>
          </cell>
          <cell r="G98269">
            <v>0</v>
          </cell>
        </row>
        <row r="98270">
          <cell r="A98270">
            <v>446248</v>
          </cell>
          <cell r="B98270">
            <v>6729</v>
          </cell>
          <cell r="C98270">
            <v>44304.768738425933</v>
          </cell>
          <cell r="D98270">
            <v>12932</v>
          </cell>
          <cell r="E98270">
            <v>1200</v>
          </cell>
          <cell r="F98270">
            <v>44256.907881944448</v>
          </cell>
          <cell r="G98270">
            <v>0</v>
          </cell>
        </row>
        <row r="98271">
          <cell r="A98271">
            <v>446252</v>
          </cell>
          <cell r="B98271">
            <v>8521</v>
          </cell>
          <cell r="C98271">
            <v>44304.771145833343</v>
          </cell>
          <cell r="D98271">
            <v>1194</v>
          </cell>
          <cell r="E98271">
            <v>1200</v>
          </cell>
          <cell r="F98271">
            <v>44136.667731481481</v>
          </cell>
          <cell r="G98271">
            <v>0</v>
          </cell>
        </row>
        <row r="98272">
          <cell r="A98272">
            <v>446257</v>
          </cell>
          <cell r="B98272">
            <v>5171</v>
          </cell>
          <cell r="C98272">
            <v>44304.771736111114</v>
          </cell>
          <cell r="D98272">
            <v>5709</v>
          </cell>
          <cell r="E98272">
            <v>1200</v>
          </cell>
          <cell r="F98272">
            <v>44166.081365740742</v>
          </cell>
          <cell r="G98272">
            <v>0</v>
          </cell>
        </row>
        <row r="98273">
          <cell r="A98273">
            <v>446258</v>
          </cell>
          <cell r="B98273">
            <v>695</v>
          </cell>
          <cell r="C98273">
            <v>44304.773182870369</v>
          </cell>
          <cell r="D98273">
            <v>12030</v>
          </cell>
          <cell r="E98273">
            <v>1200</v>
          </cell>
          <cell r="F98273">
            <v>43832.412627314814</v>
          </cell>
          <cell r="G98273">
            <v>0</v>
          </cell>
        </row>
        <row r="98274">
          <cell r="A98274">
            <v>446264</v>
          </cell>
          <cell r="B98274">
            <v>10468</v>
          </cell>
          <cell r="C98274">
            <v>44304.783437500002</v>
          </cell>
          <cell r="D98274">
            <v>12897</v>
          </cell>
          <cell r="E98274">
            <v>0</v>
          </cell>
          <cell r="F98274">
            <v>44198.16615740741</v>
          </cell>
          <cell r="G98274">
            <v>0</v>
          </cell>
        </row>
        <row r="98275">
          <cell r="A98275">
            <v>446265</v>
          </cell>
          <cell r="B98275">
            <v>6928</v>
          </cell>
          <cell r="C98275">
            <v>44304.78702546296</v>
          </cell>
          <cell r="D98275">
            <v>6470</v>
          </cell>
          <cell r="E98275">
            <v>1200</v>
          </cell>
          <cell r="F98275">
            <v>44075.470451388886</v>
          </cell>
          <cell r="G98275">
            <v>0</v>
          </cell>
        </row>
        <row r="98276">
          <cell r="A98276">
            <v>446270</v>
          </cell>
          <cell r="B98276">
            <v>1342</v>
          </cell>
          <cell r="C98276">
            <v>44304.787789351853</v>
          </cell>
          <cell r="D98276">
            <v>1897</v>
          </cell>
          <cell r="E98276">
            <v>1200</v>
          </cell>
          <cell r="F98276">
            <v>44166.034872685188</v>
          </cell>
          <cell r="G98276">
            <v>0</v>
          </cell>
        </row>
        <row r="98277">
          <cell r="A98277">
            <v>446275</v>
          </cell>
          <cell r="B98277">
            <v>6998</v>
          </cell>
          <cell r="C98277">
            <v>44304.788807870369</v>
          </cell>
          <cell r="D98277">
            <v>11864</v>
          </cell>
          <cell r="E98277">
            <v>1200</v>
          </cell>
          <cell r="F98277">
            <v>44200.542662037034</v>
          </cell>
          <cell r="G98277">
            <v>0</v>
          </cell>
        </row>
        <row r="98278">
          <cell r="A98278">
            <v>446277</v>
          </cell>
          <cell r="B98278">
            <v>7304</v>
          </cell>
          <cell r="C98278">
            <v>44304.789178240739</v>
          </cell>
          <cell r="D98278">
            <v>2628</v>
          </cell>
          <cell r="E98278">
            <v>1200</v>
          </cell>
          <cell r="F98278">
            <v>44077.032141203701</v>
          </cell>
          <cell r="G98278">
            <v>0</v>
          </cell>
        </row>
        <row r="98279">
          <cell r="A98279">
            <v>446278</v>
          </cell>
          <cell r="B98279">
            <v>11855</v>
          </cell>
          <cell r="C98279">
            <v>44304.789849537039</v>
          </cell>
          <cell r="D98279">
            <v>2428</v>
          </cell>
          <cell r="E98279">
            <v>1200</v>
          </cell>
          <cell r="F98279">
            <v>44137.493807870371</v>
          </cell>
          <cell r="G98279">
            <v>0</v>
          </cell>
        </row>
        <row r="98280">
          <cell r="A98280">
            <v>446284</v>
          </cell>
          <cell r="B98280">
            <v>10079</v>
          </cell>
          <cell r="C98280">
            <v>44304.791909722233</v>
          </cell>
          <cell r="D98280">
            <v>4674</v>
          </cell>
          <cell r="E98280">
            <v>1200</v>
          </cell>
          <cell r="F98280">
            <v>44075.012592592589</v>
          </cell>
          <cell r="G98280">
            <v>0</v>
          </cell>
        </row>
        <row r="98281">
          <cell r="A98281">
            <v>446290</v>
          </cell>
          <cell r="B98281">
            <v>10992</v>
          </cell>
          <cell r="C98281">
            <v>44304.794560185182</v>
          </cell>
          <cell r="D98281">
            <v>3465</v>
          </cell>
          <cell r="E98281">
            <v>1200</v>
          </cell>
          <cell r="F98281">
            <v>44287.207592592589</v>
          </cell>
          <cell r="G98281">
            <v>0</v>
          </cell>
        </row>
        <row r="98282">
          <cell r="A98282">
            <v>446300</v>
          </cell>
          <cell r="B98282">
            <v>3270</v>
          </cell>
          <cell r="C98282">
            <v>44304.796226851853</v>
          </cell>
          <cell r="D98282">
            <v>1834</v>
          </cell>
          <cell r="E98282">
            <v>1200</v>
          </cell>
          <cell r="F98282">
            <v>44045.603078703702</v>
          </cell>
          <cell r="G98282">
            <v>0</v>
          </cell>
        </row>
        <row r="98283">
          <cell r="A98283">
            <v>446304</v>
          </cell>
          <cell r="B98283">
            <v>12521</v>
          </cell>
          <cell r="C98283">
            <v>44304.797662037039</v>
          </cell>
          <cell r="D98283">
            <v>4946</v>
          </cell>
          <cell r="E98283">
            <v>1200</v>
          </cell>
          <cell r="F98283">
            <v>44013.952685185184</v>
          </cell>
          <cell r="G98283">
            <v>0</v>
          </cell>
        </row>
        <row r="98284">
          <cell r="A98284">
            <v>446307</v>
          </cell>
          <cell r="B98284">
            <v>4539</v>
          </cell>
          <cell r="C98284">
            <v>44304.802766203713</v>
          </cell>
          <cell r="D98284">
            <v>12156</v>
          </cell>
          <cell r="E98284">
            <v>960</v>
          </cell>
          <cell r="F98284">
            <v>43922.017361111109</v>
          </cell>
          <cell r="G98284">
            <v>0</v>
          </cell>
        </row>
        <row r="98285">
          <cell r="A98285">
            <v>446314</v>
          </cell>
          <cell r="B98285">
            <v>6632</v>
          </cell>
          <cell r="C98285">
            <v>44304.805879629632</v>
          </cell>
          <cell r="D98285">
            <v>6351</v>
          </cell>
          <cell r="E98285">
            <v>1200</v>
          </cell>
          <cell r="F98285">
            <v>44045.819884259261</v>
          </cell>
          <cell r="G98285">
            <v>0</v>
          </cell>
        </row>
        <row r="98286">
          <cell r="A98286">
            <v>446317</v>
          </cell>
          <cell r="B98286">
            <v>558</v>
          </cell>
          <cell r="C98286">
            <v>44304.817048611112</v>
          </cell>
          <cell r="D98286">
            <v>3813</v>
          </cell>
          <cell r="E98286">
            <v>1200</v>
          </cell>
          <cell r="F98286">
            <v>44044.288703703707</v>
          </cell>
          <cell r="G98286">
            <v>0</v>
          </cell>
        </row>
        <row r="98287">
          <cell r="A98287">
            <v>446323</v>
          </cell>
          <cell r="B98287">
            <v>12918</v>
          </cell>
          <cell r="C98287">
            <v>44304.820648148147</v>
          </cell>
          <cell r="D98287">
            <v>1181</v>
          </cell>
          <cell r="E98287">
            <v>1200</v>
          </cell>
          <cell r="F98287">
            <v>43985.458460648151</v>
          </cell>
          <cell r="G98287">
            <v>0</v>
          </cell>
        </row>
        <row r="98288">
          <cell r="A98288">
            <v>446330</v>
          </cell>
          <cell r="B98288">
            <v>8521</v>
          </cell>
          <cell r="C98288">
            <v>44304.826516203713</v>
          </cell>
          <cell r="D98288">
            <v>3120</v>
          </cell>
          <cell r="E98288">
            <v>1200</v>
          </cell>
          <cell r="F98288">
            <v>44136.078090277777</v>
          </cell>
          <cell r="G98288">
            <v>0</v>
          </cell>
        </row>
        <row r="98289">
          <cell r="A98289">
            <v>446332</v>
          </cell>
          <cell r="B98289">
            <v>5140</v>
          </cell>
          <cell r="C98289">
            <v>44304.828356481477</v>
          </cell>
          <cell r="D98289">
            <v>12036</v>
          </cell>
          <cell r="E98289">
            <v>1200</v>
          </cell>
          <cell r="F98289">
            <v>44105.626203703701</v>
          </cell>
          <cell r="G98289">
            <v>0</v>
          </cell>
        </row>
        <row r="98290">
          <cell r="A98290">
            <v>446339</v>
          </cell>
          <cell r="B98290">
            <v>10613</v>
          </cell>
          <cell r="C98290">
            <v>44304.829270833332</v>
          </cell>
          <cell r="D98290">
            <v>6403</v>
          </cell>
          <cell r="E98290">
            <v>1200</v>
          </cell>
          <cell r="F98290">
            <v>43922.923217592594</v>
          </cell>
          <cell r="G98290">
            <v>0</v>
          </cell>
        </row>
        <row r="98291">
          <cell r="A98291">
            <v>446342</v>
          </cell>
          <cell r="B98291">
            <v>9167</v>
          </cell>
          <cell r="C98291">
            <v>44304.829421296286</v>
          </cell>
          <cell r="D98291">
            <v>10869</v>
          </cell>
          <cell r="E98291">
            <v>1200</v>
          </cell>
          <cell r="F98291">
            <v>44105.638993055552</v>
          </cell>
          <cell r="G98291">
            <v>0</v>
          </cell>
        </row>
        <row r="98292">
          <cell r="A98292">
            <v>446348</v>
          </cell>
          <cell r="B98292">
            <v>4734</v>
          </cell>
          <cell r="C98292">
            <v>44304.832789351851</v>
          </cell>
          <cell r="D98292">
            <v>5272</v>
          </cell>
          <cell r="E98292">
            <v>1200</v>
          </cell>
          <cell r="F98292">
            <v>44136.199131944442</v>
          </cell>
          <cell r="G98292">
            <v>0</v>
          </cell>
        </row>
        <row r="98293">
          <cell r="A98293">
            <v>446354</v>
          </cell>
          <cell r="B98293">
            <v>6018</v>
          </cell>
          <cell r="C98293">
            <v>44304.833738425928</v>
          </cell>
          <cell r="D98293">
            <v>4947</v>
          </cell>
          <cell r="E98293">
            <v>0</v>
          </cell>
          <cell r="F98293">
            <v>43983.628136574072</v>
          </cell>
          <cell r="G98293">
            <v>0</v>
          </cell>
        </row>
        <row r="98294">
          <cell r="A98294">
            <v>446360</v>
          </cell>
          <cell r="B98294">
            <v>10781</v>
          </cell>
          <cell r="C98294">
            <v>44304.835879629631</v>
          </cell>
          <cell r="D98294">
            <v>2428</v>
          </cell>
          <cell r="E98294">
            <v>1200</v>
          </cell>
          <cell r="F98294">
            <v>44137.493807870371</v>
          </cell>
          <cell r="G98294">
            <v>0</v>
          </cell>
        </row>
        <row r="98295">
          <cell r="A98295">
            <v>446364</v>
          </cell>
          <cell r="B98295">
            <v>7888</v>
          </cell>
          <cell r="C98295">
            <v>44304.838622685187</v>
          </cell>
          <cell r="D98295">
            <v>8985</v>
          </cell>
          <cell r="E98295">
            <v>1200</v>
          </cell>
          <cell r="F98295">
            <v>44257.106157407405</v>
          </cell>
          <cell r="G98295">
            <v>0</v>
          </cell>
        </row>
        <row r="98296">
          <cell r="A98296">
            <v>446369</v>
          </cell>
          <cell r="B98296">
            <v>1631</v>
          </cell>
          <cell r="C98296">
            <v>44304.839004629634</v>
          </cell>
          <cell r="D98296">
            <v>725</v>
          </cell>
          <cell r="E98296">
            <v>1200</v>
          </cell>
          <cell r="F98296">
            <v>44256.011377314811</v>
          </cell>
          <cell r="G98296">
            <v>0</v>
          </cell>
        </row>
        <row r="98297">
          <cell r="A98297">
            <v>446372</v>
          </cell>
          <cell r="B98297">
            <v>2143</v>
          </cell>
          <cell r="C98297">
            <v>44304.840960648151</v>
          </cell>
          <cell r="D98297">
            <v>6025</v>
          </cell>
          <cell r="E98297">
            <v>1200</v>
          </cell>
          <cell r="F98297">
            <v>44136.587361111109</v>
          </cell>
          <cell r="G98297">
            <v>0</v>
          </cell>
        </row>
        <row r="98298">
          <cell r="A98298">
            <v>446373</v>
          </cell>
          <cell r="B98298">
            <v>6668</v>
          </cell>
          <cell r="C98298">
            <v>44304.845358796287</v>
          </cell>
          <cell r="D98298">
            <v>2343</v>
          </cell>
          <cell r="E98298">
            <v>1200</v>
          </cell>
          <cell r="F98298">
            <v>43952.033032407409</v>
          </cell>
          <cell r="G98298">
            <v>0</v>
          </cell>
        </row>
        <row r="98299">
          <cell r="A98299">
            <v>446376</v>
          </cell>
          <cell r="B98299">
            <v>1392</v>
          </cell>
          <cell r="C98299">
            <v>44304.847222222219</v>
          </cell>
          <cell r="D98299">
            <v>11214</v>
          </cell>
          <cell r="E98299">
            <v>1200</v>
          </cell>
          <cell r="F98299">
            <v>44136.094247685185</v>
          </cell>
          <cell r="G98299">
            <v>0</v>
          </cell>
        </row>
        <row r="98300">
          <cell r="A98300">
            <v>446382</v>
          </cell>
          <cell r="B98300">
            <v>11640</v>
          </cell>
          <cell r="C98300">
            <v>44304.848958333343</v>
          </cell>
          <cell r="D98300">
            <v>2167</v>
          </cell>
          <cell r="E98300">
            <v>1200</v>
          </cell>
          <cell r="F98300">
            <v>43983.320763888885</v>
          </cell>
          <cell r="G98300">
            <v>0</v>
          </cell>
        </row>
        <row r="98301">
          <cell r="A98301">
            <v>446387</v>
          </cell>
          <cell r="B98301">
            <v>13119</v>
          </cell>
          <cell r="C98301">
            <v>44304.850868055553</v>
          </cell>
          <cell r="D98301">
            <v>8064</v>
          </cell>
          <cell r="E98301">
            <v>1200</v>
          </cell>
          <cell r="F98301">
            <v>43832.876203703701</v>
          </cell>
          <cell r="G98301">
            <v>0</v>
          </cell>
        </row>
        <row r="98302">
          <cell r="A98302">
            <v>446393</v>
          </cell>
          <cell r="B98302">
            <v>2984</v>
          </cell>
          <cell r="C98302">
            <v>44304.857905092591</v>
          </cell>
          <cell r="D98302">
            <v>2271</v>
          </cell>
          <cell r="E98302">
            <v>1200</v>
          </cell>
          <cell r="F98302">
            <v>43922.063993055555</v>
          </cell>
          <cell r="G98302">
            <v>0</v>
          </cell>
        </row>
        <row r="98303">
          <cell r="A98303">
            <v>446395</v>
          </cell>
          <cell r="B98303">
            <v>12334</v>
          </cell>
          <cell r="C98303">
            <v>44304.858391203707</v>
          </cell>
          <cell r="D98303">
            <v>8345</v>
          </cell>
          <cell r="E98303">
            <v>1200</v>
          </cell>
          <cell r="F98303">
            <v>44136.537280092591</v>
          </cell>
          <cell r="G98303">
            <v>0</v>
          </cell>
        </row>
        <row r="98304">
          <cell r="A98304">
            <v>446400</v>
          </cell>
          <cell r="B98304">
            <v>10376</v>
          </cell>
          <cell r="C98304">
            <v>44304.859537037039</v>
          </cell>
          <cell r="D98304">
            <v>704</v>
          </cell>
          <cell r="E98304">
            <v>1200</v>
          </cell>
          <cell r="F98304">
            <v>44075.203321759262</v>
          </cell>
          <cell r="G98304">
            <v>0</v>
          </cell>
        </row>
        <row r="98305">
          <cell r="A98305">
            <v>446401</v>
          </cell>
          <cell r="B98305">
            <v>12334</v>
          </cell>
          <cell r="C98305">
            <v>44304.860300925917</v>
          </cell>
          <cell r="D98305">
            <v>6806</v>
          </cell>
          <cell r="E98305">
            <v>1200</v>
          </cell>
          <cell r="F98305">
            <v>44229.847256944442</v>
          </cell>
          <cell r="G98305">
            <v>0</v>
          </cell>
        </row>
        <row r="98306">
          <cell r="A98306">
            <v>446407</v>
          </cell>
          <cell r="B98306">
            <v>2143</v>
          </cell>
          <cell r="C98306">
            <v>44304.863055555557</v>
          </cell>
          <cell r="D98306">
            <v>3120</v>
          </cell>
          <cell r="E98306">
            <v>1200</v>
          </cell>
          <cell r="F98306">
            <v>44136.078090277777</v>
          </cell>
          <cell r="G98306">
            <v>0</v>
          </cell>
        </row>
        <row r="98307">
          <cell r="A98307">
            <v>446412</v>
          </cell>
          <cell r="B98307">
            <v>12471</v>
          </cell>
          <cell r="C98307">
            <v>44304.863622685189</v>
          </cell>
          <cell r="D98307">
            <v>638</v>
          </cell>
          <cell r="E98307">
            <v>1200</v>
          </cell>
          <cell r="F98307">
            <v>44166.575787037036</v>
          </cell>
          <cell r="G98307">
            <v>0</v>
          </cell>
        </row>
        <row r="98308">
          <cell r="A98308">
            <v>446414</v>
          </cell>
          <cell r="B98308">
            <v>13352</v>
          </cell>
          <cell r="C98308">
            <v>44304.86378472222</v>
          </cell>
          <cell r="D98308">
            <v>11562</v>
          </cell>
          <cell r="E98308">
            <v>1200</v>
          </cell>
          <cell r="F98308">
            <v>44076.770902777775</v>
          </cell>
          <cell r="G98308">
            <v>0</v>
          </cell>
        </row>
        <row r="98309">
          <cell r="A98309">
            <v>446420</v>
          </cell>
          <cell r="B98309">
            <v>3418</v>
          </cell>
          <cell r="C98309">
            <v>44304.86824074074</v>
          </cell>
          <cell r="D98309">
            <v>13670</v>
          </cell>
          <cell r="E98309">
            <v>1200</v>
          </cell>
          <cell r="F98309">
            <v>44014.365486111114</v>
          </cell>
          <cell r="G98309">
            <v>0</v>
          </cell>
        </row>
        <row r="98310">
          <cell r="A98310">
            <v>446424</v>
          </cell>
          <cell r="B98310">
            <v>4686</v>
          </cell>
          <cell r="C98310">
            <v>44304.87127314815</v>
          </cell>
          <cell r="D98310">
            <v>11233</v>
          </cell>
          <cell r="E98310">
            <v>1200</v>
          </cell>
          <cell r="F98310">
            <v>44228.178796296299</v>
          </cell>
          <cell r="G98310">
            <v>0</v>
          </cell>
        </row>
        <row r="98311">
          <cell r="A98311">
            <v>446425</v>
          </cell>
          <cell r="B98311">
            <v>13682</v>
          </cell>
          <cell r="C98311">
            <v>44304.873032407413</v>
          </cell>
          <cell r="D98311">
            <v>10803</v>
          </cell>
          <cell r="E98311">
            <v>1200</v>
          </cell>
          <cell r="F98311">
            <v>44044.362303240741</v>
          </cell>
          <cell r="G98311">
            <v>0</v>
          </cell>
        </row>
        <row r="98312">
          <cell r="A98312">
            <v>446427</v>
          </cell>
          <cell r="B98312">
            <v>13108</v>
          </cell>
          <cell r="C98312">
            <v>44304.876435185193</v>
          </cell>
          <cell r="D98312">
            <v>10526</v>
          </cell>
          <cell r="E98312">
            <v>0</v>
          </cell>
          <cell r="F98312">
            <v>43922.45652777778</v>
          </cell>
          <cell r="G98312">
            <v>0</v>
          </cell>
        </row>
        <row r="98313">
          <cell r="A98313">
            <v>446432</v>
          </cell>
          <cell r="B98313">
            <v>9118</v>
          </cell>
          <cell r="C98313">
            <v>44304.878877314812</v>
          </cell>
          <cell r="D98313">
            <v>1305</v>
          </cell>
          <cell r="E98313">
            <v>1200</v>
          </cell>
          <cell r="F98313">
            <v>43922.021249999998</v>
          </cell>
          <cell r="G98313">
            <v>0</v>
          </cell>
        </row>
        <row r="98314">
          <cell r="A98314">
            <v>446438</v>
          </cell>
          <cell r="B98314">
            <v>10284</v>
          </cell>
          <cell r="C98314">
            <v>44304.880578703713</v>
          </cell>
          <cell r="D98314">
            <v>8501</v>
          </cell>
          <cell r="E98314">
            <v>1200</v>
          </cell>
          <cell r="F98314">
            <v>44166.429490740738</v>
          </cell>
          <cell r="G98314">
            <v>0</v>
          </cell>
        </row>
        <row r="98315">
          <cell r="A98315">
            <v>446444</v>
          </cell>
          <cell r="B98315">
            <v>3054</v>
          </cell>
          <cell r="C98315">
            <v>44304.887488425928</v>
          </cell>
          <cell r="D98315">
            <v>6236</v>
          </cell>
          <cell r="E98315">
            <v>1200</v>
          </cell>
          <cell r="F98315">
            <v>44256.235601851855</v>
          </cell>
          <cell r="G98315">
            <v>0</v>
          </cell>
        </row>
        <row r="98316">
          <cell r="A98316">
            <v>446447</v>
          </cell>
          <cell r="B98316">
            <v>5880</v>
          </cell>
          <cell r="C98316">
            <v>44304.889074074083</v>
          </cell>
          <cell r="D98316">
            <v>264</v>
          </cell>
          <cell r="E98316">
            <v>1200</v>
          </cell>
          <cell r="F98316">
            <v>44045.331446759257</v>
          </cell>
          <cell r="G98316">
            <v>0</v>
          </cell>
        </row>
        <row r="98317">
          <cell r="A98317">
            <v>446451</v>
          </cell>
          <cell r="B98317">
            <v>10000</v>
          </cell>
          <cell r="C98317">
            <v>44304.890648148154</v>
          </cell>
          <cell r="D98317">
            <v>6230</v>
          </cell>
          <cell r="E98317">
            <v>1200</v>
          </cell>
          <cell r="F98317">
            <v>44256.056493055556</v>
          </cell>
          <cell r="G98317">
            <v>0</v>
          </cell>
        </row>
        <row r="98318">
          <cell r="A98318">
            <v>446454</v>
          </cell>
          <cell r="B98318">
            <v>4693</v>
          </cell>
          <cell r="C98318">
            <v>44304.895381944443</v>
          </cell>
          <cell r="D98318">
            <v>11726</v>
          </cell>
          <cell r="E98318">
            <v>1200</v>
          </cell>
          <cell r="F98318">
            <v>43835.526423611111</v>
          </cell>
          <cell r="G98318">
            <v>0</v>
          </cell>
        </row>
        <row r="98319">
          <cell r="A98319">
            <v>446460</v>
          </cell>
          <cell r="B98319">
            <v>4503</v>
          </cell>
          <cell r="C98319">
            <v>44304.896145833343</v>
          </cell>
          <cell r="D98319">
            <v>2343</v>
          </cell>
          <cell r="E98319">
            <v>1200</v>
          </cell>
          <cell r="F98319">
            <v>43952.033032407409</v>
          </cell>
          <cell r="G98319">
            <v>0</v>
          </cell>
        </row>
        <row r="98320">
          <cell r="A98320">
            <v>446464</v>
          </cell>
          <cell r="B98320">
            <v>8038</v>
          </cell>
          <cell r="C98320">
            <v>44304.899039351847</v>
          </cell>
          <cell r="D98320">
            <v>12884</v>
          </cell>
          <cell r="E98320">
            <v>1200</v>
          </cell>
          <cell r="F98320">
            <v>44197.188854166663</v>
          </cell>
          <cell r="G98320">
            <v>0</v>
          </cell>
        </row>
        <row r="98321">
          <cell r="A98321">
            <v>446469</v>
          </cell>
          <cell r="B98321">
            <v>207</v>
          </cell>
          <cell r="C98321">
            <v>44304.899131944447</v>
          </cell>
          <cell r="D98321">
            <v>5193</v>
          </cell>
          <cell r="E98321">
            <v>1200</v>
          </cell>
          <cell r="F98321">
            <v>44013.102743055555</v>
          </cell>
          <cell r="G98321">
            <v>0</v>
          </cell>
        </row>
        <row r="98322">
          <cell r="A98322">
            <v>446476</v>
          </cell>
          <cell r="B98322">
            <v>4986</v>
          </cell>
          <cell r="C98322">
            <v>44304.900995370372</v>
          </cell>
          <cell r="D98322">
            <v>704</v>
          </cell>
          <cell r="E98322">
            <v>1200</v>
          </cell>
          <cell r="F98322">
            <v>44075.203321759262</v>
          </cell>
          <cell r="G98322">
            <v>0</v>
          </cell>
        </row>
        <row r="98323">
          <cell r="A98323">
            <v>446483</v>
          </cell>
          <cell r="B98323">
            <v>2264</v>
          </cell>
          <cell r="C98323">
            <v>44304.909062500003</v>
          </cell>
          <cell r="D98323">
            <v>10526</v>
          </cell>
          <cell r="E98323">
            <v>1200</v>
          </cell>
          <cell r="F98323">
            <v>43922.45652777778</v>
          </cell>
          <cell r="G98323">
            <v>0</v>
          </cell>
        </row>
        <row r="98324">
          <cell r="A98324">
            <v>446485</v>
          </cell>
          <cell r="B98324">
            <v>8406</v>
          </cell>
          <cell r="C98324">
            <v>44304.910034722219</v>
          </cell>
          <cell r="D98324">
            <v>13670</v>
          </cell>
          <cell r="E98324">
            <v>1200</v>
          </cell>
          <cell r="F98324">
            <v>44014.365486111114</v>
          </cell>
          <cell r="G98324">
            <v>0</v>
          </cell>
        </row>
        <row r="98325">
          <cell r="A98325">
            <v>446487</v>
          </cell>
          <cell r="B98325">
            <v>2763</v>
          </cell>
          <cell r="C98325">
            <v>44304.919004629628</v>
          </cell>
          <cell r="D98325">
            <v>2428</v>
          </cell>
          <cell r="E98325">
            <v>1200</v>
          </cell>
          <cell r="F98325">
            <v>44137.493807870371</v>
          </cell>
          <cell r="G98325">
            <v>0</v>
          </cell>
        </row>
        <row r="98326">
          <cell r="A98326">
            <v>446492</v>
          </cell>
          <cell r="B98326">
            <v>13316</v>
          </cell>
          <cell r="C98326">
            <v>44304.920023148137</v>
          </cell>
          <cell r="D98326">
            <v>6403</v>
          </cell>
          <cell r="E98326">
            <v>960</v>
          </cell>
          <cell r="F98326">
            <v>43922.923217592594</v>
          </cell>
          <cell r="G98326">
            <v>0</v>
          </cell>
        </row>
        <row r="98327">
          <cell r="A98327">
            <v>446496</v>
          </cell>
          <cell r="B98327">
            <v>6452</v>
          </cell>
          <cell r="C98327">
            <v>44304.920127314806</v>
          </cell>
          <cell r="D98327">
            <v>12757</v>
          </cell>
          <cell r="E98327">
            <v>1200</v>
          </cell>
          <cell r="F98327">
            <v>44287.256724537037</v>
          </cell>
          <cell r="G98327">
            <v>0</v>
          </cell>
        </row>
        <row r="98328">
          <cell r="A98328">
            <v>446499</v>
          </cell>
          <cell r="B98328">
            <v>10948</v>
          </cell>
          <cell r="C98328">
            <v>44304.921319444453</v>
          </cell>
          <cell r="D98328">
            <v>704</v>
          </cell>
          <cell r="E98328">
            <v>1200</v>
          </cell>
          <cell r="F98328">
            <v>44075.203321759262</v>
          </cell>
          <cell r="G98328">
            <v>0</v>
          </cell>
        </row>
        <row r="98329">
          <cell r="A98329">
            <v>446503</v>
          </cell>
          <cell r="B98329">
            <v>1420</v>
          </cell>
          <cell r="C98329">
            <v>44304.921493055554</v>
          </cell>
          <cell r="D98329">
            <v>12884</v>
          </cell>
          <cell r="E98329">
            <v>1200</v>
          </cell>
          <cell r="F98329">
            <v>44197.188854166663</v>
          </cell>
          <cell r="G98329">
            <v>0</v>
          </cell>
        </row>
        <row r="98330">
          <cell r="A98330">
            <v>446507</v>
          </cell>
          <cell r="B98330">
            <v>8051</v>
          </cell>
          <cell r="C98330">
            <v>44304.924884259257</v>
          </cell>
          <cell r="D98330">
            <v>6204</v>
          </cell>
          <cell r="E98330">
            <v>0</v>
          </cell>
          <cell r="F98330">
            <v>43983.43540509259</v>
          </cell>
          <cell r="G98330">
            <v>0</v>
          </cell>
        </row>
        <row r="98331">
          <cell r="A98331">
            <v>446511</v>
          </cell>
          <cell r="B98331">
            <v>7416</v>
          </cell>
          <cell r="C98331">
            <v>44304.927881944437</v>
          </cell>
          <cell r="D98331">
            <v>1329</v>
          </cell>
          <cell r="E98331">
            <v>1200</v>
          </cell>
          <cell r="F98331">
            <v>44075.264363425929</v>
          </cell>
          <cell r="G98331">
            <v>0</v>
          </cell>
        </row>
        <row r="98332">
          <cell r="A98332">
            <v>446517</v>
          </cell>
          <cell r="B98332">
            <v>1489</v>
          </cell>
          <cell r="C98332">
            <v>44304.9296412037</v>
          </cell>
          <cell r="D98332">
            <v>5193</v>
          </cell>
          <cell r="E98332">
            <v>1200</v>
          </cell>
          <cell r="F98332">
            <v>44013.102743055555</v>
          </cell>
          <cell r="G98332">
            <v>0</v>
          </cell>
        </row>
        <row r="98333">
          <cell r="A98333">
            <v>446518</v>
          </cell>
          <cell r="B98333">
            <v>2143</v>
          </cell>
          <cell r="C98333">
            <v>44304.930648148147</v>
          </cell>
          <cell r="D98333">
            <v>940</v>
          </cell>
          <cell r="E98333">
            <v>0</v>
          </cell>
          <cell r="F98333">
            <v>44198.597974537035</v>
          </cell>
          <cell r="G98333">
            <v>0</v>
          </cell>
        </row>
        <row r="98334">
          <cell r="A98334">
            <v>446524</v>
          </cell>
          <cell r="B98334">
            <v>2913</v>
          </cell>
          <cell r="C98334">
            <v>44304.933518518519</v>
          </cell>
          <cell r="D98334">
            <v>6210</v>
          </cell>
          <cell r="E98334">
            <v>1200</v>
          </cell>
          <cell r="F98334">
            <v>43922.62840277778</v>
          </cell>
          <cell r="G98334">
            <v>0</v>
          </cell>
        </row>
        <row r="98335">
          <cell r="A98335">
            <v>446529</v>
          </cell>
          <cell r="B98335">
            <v>770</v>
          </cell>
          <cell r="C98335">
            <v>44304.937314814822</v>
          </cell>
          <cell r="D98335">
            <v>6210</v>
          </cell>
          <cell r="E98335">
            <v>1200</v>
          </cell>
          <cell r="F98335">
            <v>43922.62840277778</v>
          </cell>
          <cell r="G98335">
            <v>0</v>
          </cell>
        </row>
        <row r="98336">
          <cell r="A98336">
            <v>446530</v>
          </cell>
          <cell r="B98336">
            <v>8059</v>
          </cell>
          <cell r="C98336">
            <v>44304.939155092587</v>
          </cell>
          <cell r="D98336">
            <v>3528</v>
          </cell>
          <cell r="E98336">
            <v>1200</v>
          </cell>
          <cell r="F98336">
            <v>43832.253541666665</v>
          </cell>
          <cell r="G98336">
            <v>0</v>
          </cell>
        </row>
        <row r="98337">
          <cell r="A98337">
            <v>446534</v>
          </cell>
          <cell r="B98337">
            <v>864</v>
          </cell>
          <cell r="C98337">
            <v>44304.941458333327</v>
          </cell>
          <cell r="D98337">
            <v>12086</v>
          </cell>
          <cell r="E98337">
            <v>1200</v>
          </cell>
          <cell r="F98337">
            <v>44197.109861111108</v>
          </cell>
          <cell r="G98337">
            <v>0</v>
          </cell>
        </row>
        <row r="98338">
          <cell r="A98338">
            <v>446536</v>
          </cell>
          <cell r="B98338">
            <v>8570</v>
          </cell>
          <cell r="C98338">
            <v>44304.944907407407</v>
          </cell>
          <cell r="D98338">
            <v>2780</v>
          </cell>
          <cell r="E98338">
            <v>1200</v>
          </cell>
          <cell r="F98338">
            <v>44044.350624999999</v>
          </cell>
          <cell r="G98338">
            <v>0</v>
          </cell>
        </row>
        <row r="98339">
          <cell r="A98339">
            <v>446540</v>
          </cell>
          <cell r="B98339">
            <v>9567</v>
          </cell>
          <cell r="C98339">
            <v>44304.946087962962</v>
          </cell>
          <cell r="D98339">
            <v>3120</v>
          </cell>
          <cell r="E98339">
            <v>1200</v>
          </cell>
          <cell r="F98339">
            <v>44136.078090277777</v>
          </cell>
          <cell r="G98339">
            <v>0</v>
          </cell>
        </row>
        <row r="98340">
          <cell r="A98340">
            <v>446545</v>
          </cell>
          <cell r="B98340">
            <v>4964</v>
          </cell>
          <cell r="C98340">
            <v>44304.955046296287</v>
          </cell>
          <cell r="D98340">
            <v>2883</v>
          </cell>
          <cell r="E98340">
            <v>1200</v>
          </cell>
          <cell r="F98340">
            <v>44257.192303240743</v>
          </cell>
          <cell r="G98340">
            <v>0</v>
          </cell>
        </row>
        <row r="98341">
          <cell r="A98341">
            <v>446548</v>
          </cell>
          <cell r="B98341">
            <v>4765</v>
          </cell>
          <cell r="C98341">
            <v>44304.960011574083</v>
          </cell>
          <cell r="D98341">
            <v>5216</v>
          </cell>
          <cell r="E98341">
            <v>1200</v>
          </cell>
          <cell r="F98341">
            <v>44166.069513888891</v>
          </cell>
          <cell r="G98341">
            <v>0</v>
          </cell>
        </row>
        <row r="98342">
          <cell r="A98342">
            <v>446555</v>
          </cell>
          <cell r="B98342">
            <v>3469</v>
          </cell>
          <cell r="C98342">
            <v>44304.9690625</v>
          </cell>
          <cell r="D98342">
            <v>13758</v>
          </cell>
          <cell r="E98342">
            <v>1200</v>
          </cell>
          <cell r="F98342">
            <v>44167.442152777781</v>
          </cell>
          <cell r="G98342">
            <v>0</v>
          </cell>
        </row>
        <row r="98343">
          <cell r="A98343">
            <v>446562</v>
          </cell>
          <cell r="B98343">
            <v>7416</v>
          </cell>
          <cell r="C98343">
            <v>44304.970833333333</v>
          </cell>
          <cell r="D98343">
            <v>11210</v>
          </cell>
          <cell r="E98343">
            <v>1200</v>
          </cell>
          <cell r="F98343">
            <v>43922.334780092591</v>
          </cell>
          <cell r="G98343">
            <v>0</v>
          </cell>
        </row>
        <row r="98344">
          <cell r="A98344">
            <v>446569</v>
          </cell>
          <cell r="B98344">
            <v>2316</v>
          </cell>
          <cell r="C98344">
            <v>44304.972662037027</v>
          </cell>
          <cell r="D98344">
            <v>12932</v>
          </cell>
          <cell r="E98344">
            <v>1200</v>
          </cell>
          <cell r="F98344">
            <v>44256.907881944448</v>
          </cell>
          <cell r="G98344">
            <v>0</v>
          </cell>
        </row>
        <row r="98345">
          <cell r="A98345">
            <v>446575</v>
          </cell>
          <cell r="B98345">
            <v>2894</v>
          </cell>
          <cell r="C98345">
            <v>44304.977060185192</v>
          </cell>
          <cell r="D98345">
            <v>13817</v>
          </cell>
          <cell r="E98345">
            <v>1200</v>
          </cell>
          <cell r="F98345">
            <v>43891.131111111114</v>
          </cell>
          <cell r="G98345">
            <v>0</v>
          </cell>
        </row>
        <row r="98346">
          <cell r="A98346">
            <v>446577</v>
          </cell>
          <cell r="B98346">
            <v>8958</v>
          </cell>
          <cell r="C98346">
            <v>44304.983749999999</v>
          </cell>
          <cell r="D98346">
            <v>4478</v>
          </cell>
          <cell r="E98346">
            <v>1200</v>
          </cell>
          <cell r="F98346">
            <v>43892.460312499999</v>
          </cell>
          <cell r="G98346">
            <v>0</v>
          </cell>
        </row>
        <row r="98347">
          <cell r="A98347">
            <v>446584</v>
          </cell>
          <cell r="B98347">
            <v>13468</v>
          </cell>
          <cell r="C98347">
            <v>44304.984490740739</v>
          </cell>
          <cell r="D98347">
            <v>4972</v>
          </cell>
          <cell r="E98347">
            <v>1200</v>
          </cell>
          <cell r="F98347">
            <v>43952.029305555552</v>
          </cell>
          <cell r="G98347">
            <v>0</v>
          </cell>
        </row>
        <row r="98348">
          <cell r="A98348">
            <v>446589</v>
          </cell>
          <cell r="B98348">
            <v>7289</v>
          </cell>
          <cell r="C98348">
            <v>44304.986377314817</v>
          </cell>
          <cell r="D98348">
            <v>6631</v>
          </cell>
          <cell r="E98348">
            <v>1200</v>
          </cell>
          <cell r="F98348">
            <v>43952.977141203701</v>
          </cell>
          <cell r="G98348">
            <v>0</v>
          </cell>
        </row>
        <row r="98349">
          <cell r="A98349">
            <v>446595</v>
          </cell>
          <cell r="B98349">
            <v>2558</v>
          </cell>
          <cell r="C98349">
            <v>44304.992094907408</v>
          </cell>
          <cell r="D98349">
            <v>12897</v>
          </cell>
          <cell r="E98349">
            <v>0</v>
          </cell>
          <cell r="F98349">
            <v>44198.16615740741</v>
          </cell>
          <cell r="G98349">
            <v>0</v>
          </cell>
        </row>
        <row r="98350">
          <cell r="A98350">
            <v>446599</v>
          </cell>
          <cell r="B98350">
            <v>6236</v>
          </cell>
          <cell r="C98350">
            <v>44304.993067129632</v>
          </cell>
          <cell r="D98350">
            <v>10781</v>
          </cell>
          <cell r="E98350">
            <v>1200</v>
          </cell>
          <cell r="F98350">
            <v>44076.168495370373</v>
          </cell>
          <cell r="G98350">
            <v>0</v>
          </cell>
        </row>
        <row r="98351">
          <cell r="A98351">
            <v>446606</v>
          </cell>
          <cell r="B98351">
            <v>5474</v>
          </cell>
          <cell r="C98351">
            <v>44304.993923611109</v>
          </cell>
          <cell r="D98351">
            <v>2428</v>
          </cell>
          <cell r="E98351">
            <v>1200</v>
          </cell>
          <cell r="F98351">
            <v>44137.493807870371</v>
          </cell>
          <cell r="G98351">
            <v>0</v>
          </cell>
        </row>
        <row r="98352">
          <cell r="A98352">
            <v>446607</v>
          </cell>
          <cell r="B98352">
            <v>9856</v>
          </cell>
          <cell r="C98352">
            <v>44304.994201388887</v>
          </cell>
          <cell r="D98352">
            <v>1737</v>
          </cell>
          <cell r="E98352">
            <v>1200</v>
          </cell>
          <cell r="F98352">
            <v>43923.047071759262</v>
          </cell>
          <cell r="G98352">
            <v>0</v>
          </cell>
        </row>
        <row r="98353">
          <cell r="A98353">
            <v>446612</v>
          </cell>
          <cell r="B98353">
            <v>13855</v>
          </cell>
          <cell r="C98353">
            <v>44305.000601851847</v>
          </cell>
          <cell r="D98353">
            <v>13812</v>
          </cell>
          <cell r="E98353">
            <v>1200</v>
          </cell>
          <cell r="F98353">
            <v>44105.466736111113</v>
          </cell>
          <cell r="G98353">
            <v>0</v>
          </cell>
        </row>
        <row r="98354">
          <cell r="A98354">
            <v>446615</v>
          </cell>
          <cell r="B98354">
            <v>10341</v>
          </cell>
          <cell r="C98354">
            <v>44305.002638888887</v>
          </cell>
          <cell r="D98354">
            <v>10693</v>
          </cell>
          <cell r="E98354">
            <v>1200</v>
          </cell>
          <cell r="F98354">
            <v>43983.321377314816</v>
          </cell>
          <cell r="G98354">
            <v>0</v>
          </cell>
        </row>
        <row r="98355">
          <cell r="A98355">
            <v>446622</v>
          </cell>
          <cell r="B98355">
            <v>11156</v>
          </cell>
          <cell r="C98355">
            <v>44305.003171296303</v>
          </cell>
          <cell r="D98355">
            <v>2403</v>
          </cell>
          <cell r="E98355">
            <v>1200</v>
          </cell>
          <cell r="F98355">
            <v>44288.22384259259</v>
          </cell>
          <cell r="G98355">
            <v>0</v>
          </cell>
        </row>
        <row r="98356">
          <cell r="A98356">
            <v>446629</v>
          </cell>
          <cell r="B98356">
            <v>8840</v>
          </cell>
          <cell r="C98356">
            <v>44305.004803240743</v>
          </cell>
          <cell r="D98356">
            <v>13033</v>
          </cell>
          <cell r="E98356">
            <v>1200</v>
          </cell>
          <cell r="F98356">
            <v>44075.387592592589</v>
          </cell>
          <cell r="G98356">
            <v>0</v>
          </cell>
        </row>
        <row r="98357">
          <cell r="A98357">
            <v>446630</v>
          </cell>
          <cell r="B98357">
            <v>13613</v>
          </cell>
          <cell r="C98357">
            <v>44305.005567129629</v>
          </cell>
          <cell r="D98357">
            <v>2251</v>
          </cell>
          <cell r="E98357">
            <v>1200</v>
          </cell>
          <cell r="F98357">
            <v>43923.152268518519</v>
          </cell>
          <cell r="G98357">
            <v>0</v>
          </cell>
        </row>
        <row r="98358">
          <cell r="A98358">
            <v>446633</v>
          </cell>
          <cell r="B98358">
            <v>9816</v>
          </cell>
          <cell r="C98358">
            <v>44305.006180555552</v>
          </cell>
          <cell r="D98358">
            <v>8530</v>
          </cell>
          <cell r="E98358">
            <v>1200</v>
          </cell>
          <cell r="F98358">
            <v>44136.910833333335</v>
          </cell>
          <cell r="G98358">
            <v>0</v>
          </cell>
        </row>
        <row r="98359">
          <cell r="A98359">
            <v>446638</v>
          </cell>
          <cell r="B98359">
            <v>2569</v>
          </cell>
          <cell r="C98359">
            <v>44305.006550925929</v>
          </cell>
          <cell r="D98359">
            <v>6230</v>
          </cell>
          <cell r="E98359">
            <v>1200</v>
          </cell>
          <cell r="F98359">
            <v>44256.056493055556</v>
          </cell>
          <cell r="G98359">
            <v>0</v>
          </cell>
        </row>
        <row r="98360">
          <cell r="A98360">
            <v>446644</v>
          </cell>
          <cell r="B98360">
            <v>12390</v>
          </cell>
          <cell r="C98360">
            <v>44305.007986111108</v>
          </cell>
          <cell r="D98360">
            <v>552</v>
          </cell>
          <cell r="E98360">
            <v>1200</v>
          </cell>
          <cell r="F98360">
            <v>44137.753993055558</v>
          </cell>
          <cell r="G98360">
            <v>0</v>
          </cell>
        </row>
        <row r="98361">
          <cell r="A98361">
            <v>446648</v>
          </cell>
          <cell r="B98361">
            <v>12443</v>
          </cell>
          <cell r="C98361">
            <v>44305.011087962957</v>
          </cell>
          <cell r="D98361">
            <v>13817</v>
          </cell>
          <cell r="E98361">
            <v>1200</v>
          </cell>
          <cell r="F98361">
            <v>43891.131111111114</v>
          </cell>
          <cell r="G98361">
            <v>0</v>
          </cell>
        </row>
        <row r="98362">
          <cell r="A98362">
            <v>446650</v>
          </cell>
          <cell r="B98362">
            <v>3226</v>
          </cell>
          <cell r="C98362">
            <v>44305.01152777778</v>
          </cell>
          <cell r="D98362">
            <v>5204</v>
          </cell>
          <cell r="E98362">
            <v>1200</v>
          </cell>
          <cell r="F98362">
            <v>43922.600034722222</v>
          </cell>
          <cell r="G98362">
            <v>0</v>
          </cell>
        </row>
        <row r="98363">
          <cell r="A98363">
            <v>446651</v>
          </cell>
          <cell r="B98363">
            <v>7240</v>
          </cell>
          <cell r="C98363">
            <v>44305.014027777783</v>
          </cell>
          <cell r="D98363">
            <v>10111</v>
          </cell>
          <cell r="E98363">
            <v>1200</v>
          </cell>
          <cell r="F98363">
            <v>43891.165625000001</v>
          </cell>
          <cell r="G98363">
            <v>0</v>
          </cell>
        </row>
        <row r="98364">
          <cell r="A98364">
            <v>446653</v>
          </cell>
          <cell r="B98364">
            <v>2496</v>
          </cell>
          <cell r="C98364">
            <v>44305.014467592591</v>
          </cell>
          <cell r="D98364">
            <v>10693</v>
          </cell>
          <cell r="E98364">
            <v>1200</v>
          </cell>
          <cell r="F98364">
            <v>43983.321377314816</v>
          </cell>
          <cell r="G98364">
            <v>0</v>
          </cell>
        </row>
        <row r="98365">
          <cell r="A98365">
            <v>446656</v>
          </cell>
          <cell r="B98365">
            <v>3795</v>
          </cell>
          <cell r="C98365">
            <v>44305.024189814823</v>
          </cell>
          <cell r="D98365">
            <v>6266</v>
          </cell>
          <cell r="E98365">
            <v>1200</v>
          </cell>
          <cell r="F98365">
            <v>43863.602118055554</v>
          </cell>
          <cell r="G98365">
            <v>0</v>
          </cell>
        </row>
        <row r="98366">
          <cell r="A98366">
            <v>446661</v>
          </cell>
          <cell r="B98366">
            <v>12033</v>
          </cell>
          <cell r="C98366">
            <v>44305.02611111111</v>
          </cell>
          <cell r="D98366">
            <v>1897</v>
          </cell>
          <cell r="E98366">
            <v>1200</v>
          </cell>
          <cell r="F98366">
            <v>44166.034872685188</v>
          </cell>
          <cell r="G98366">
            <v>0</v>
          </cell>
        </row>
        <row r="98367">
          <cell r="A98367">
            <v>446664</v>
          </cell>
          <cell r="B98367">
            <v>5594</v>
          </cell>
          <cell r="C98367">
            <v>44305.035000000003</v>
          </cell>
          <cell r="D98367">
            <v>3813</v>
          </cell>
          <cell r="E98367">
            <v>1200</v>
          </cell>
          <cell r="F98367">
            <v>44044.288703703707</v>
          </cell>
          <cell r="G98367">
            <v>0</v>
          </cell>
        </row>
        <row r="98368">
          <cell r="A98368">
            <v>446671</v>
          </cell>
          <cell r="B98368">
            <v>7406</v>
          </cell>
          <cell r="C98368">
            <v>44305.03564814815</v>
          </cell>
          <cell r="D98368">
            <v>11696</v>
          </cell>
          <cell r="E98368">
            <v>1200</v>
          </cell>
          <cell r="F98368">
            <v>44136.688506944447</v>
          </cell>
          <cell r="G98368">
            <v>0</v>
          </cell>
        </row>
        <row r="98369">
          <cell r="A98369">
            <v>446677</v>
          </cell>
          <cell r="B98369">
            <v>13468</v>
          </cell>
          <cell r="C98369">
            <v>44305.036203703698</v>
          </cell>
          <cell r="D98369">
            <v>4476</v>
          </cell>
          <cell r="E98369">
            <v>1200</v>
          </cell>
          <cell r="F98369">
            <v>44014.172569444447</v>
          </cell>
          <cell r="G98369">
            <v>0</v>
          </cell>
        </row>
        <row r="98370">
          <cell r="A98370">
            <v>446684</v>
          </cell>
          <cell r="B98370">
            <v>9804</v>
          </cell>
          <cell r="C98370">
            <v>44305.039490740739</v>
          </cell>
          <cell r="D98370">
            <v>3286</v>
          </cell>
          <cell r="E98370">
            <v>1200</v>
          </cell>
          <cell r="F98370">
            <v>44197.721782407411</v>
          </cell>
          <cell r="G98370">
            <v>0</v>
          </cell>
        </row>
        <row r="98371">
          <cell r="A98371">
            <v>446688</v>
          </cell>
          <cell r="B98371">
            <v>9771</v>
          </cell>
          <cell r="C98371">
            <v>44305.039629629631</v>
          </cell>
          <cell r="D98371">
            <v>3813</v>
          </cell>
          <cell r="E98371">
            <v>0</v>
          </cell>
          <cell r="F98371">
            <v>44044.288703703707</v>
          </cell>
          <cell r="G98371">
            <v>0</v>
          </cell>
        </row>
        <row r="98372">
          <cell r="A98372">
            <v>446690</v>
          </cell>
          <cell r="B98372">
            <v>12918</v>
          </cell>
          <cell r="C98372">
            <v>44305.039942129632</v>
          </cell>
          <cell r="D98372">
            <v>11264</v>
          </cell>
          <cell r="E98372">
            <v>1200</v>
          </cell>
          <cell r="F98372">
            <v>44228.137824074074</v>
          </cell>
          <cell r="G98372">
            <v>0</v>
          </cell>
        </row>
        <row r="98373">
          <cell r="A98373">
            <v>446695</v>
          </cell>
          <cell r="B98373">
            <v>13789</v>
          </cell>
          <cell r="C98373">
            <v>44305.04178240741</v>
          </cell>
          <cell r="D98373">
            <v>232</v>
          </cell>
          <cell r="E98373">
            <v>1200</v>
          </cell>
          <cell r="F98373">
            <v>44136.205462962964</v>
          </cell>
          <cell r="G98373">
            <v>0</v>
          </cell>
        </row>
        <row r="98374">
          <cell r="A98374">
            <v>446696</v>
          </cell>
          <cell r="B98374">
            <v>6480</v>
          </cell>
          <cell r="C98374">
            <v>44305.044976851852</v>
          </cell>
          <cell r="D98374">
            <v>8364</v>
          </cell>
          <cell r="E98374">
            <v>1200</v>
          </cell>
          <cell r="F98374">
            <v>44197.986354166664</v>
          </cell>
          <cell r="G98374">
            <v>0</v>
          </cell>
        </row>
        <row r="98375">
          <cell r="A98375">
            <v>446703</v>
          </cell>
          <cell r="B98375">
            <v>2990</v>
          </cell>
          <cell r="C98375">
            <v>44305.051342592589</v>
          </cell>
          <cell r="D98375">
            <v>9597</v>
          </cell>
          <cell r="E98375">
            <v>1200</v>
          </cell>
          <cell r="F98375">
            <v>44044.821122685185</v>
          </cell>
          <cell r="G98375">
            <v>0</v>
          </cell>
        </row>
        <row r="98376">
          <cell r="A98376">
            <v>446708</v>
          </cell>
          <cell r="B98376">
            <v>8256</v>
          </cell>
          <cell r="C98376">
            <v>44305.05265046296</v>
          </cell>
          <cell r="D98376">
            <v>8501</v>
          </cell>
          <cell r="E98376">
            <v>1200</v>
          </cell>
          <cell r="F98376">
            <v>44166.429490740738</v>
          </cell>
          <cell r="G98376">
            <v>0</v>
          </cell>
        </row>
        <row r="98377">
          <cell r="A98377">
            <v>446711</v>
          </cell>
          <cell r="B98377">
            <v>1415</v>
          </cell>
          <cell r="C98377">
            <v>44305.053379629629</v>
          </cell>
          <cell r="D98377">
            <v>7629</v>
          </cell>
          <cell r="E98377">
            <v>1200</v>
          </cell>
          <cell r="F98377">
            <v>43986.256631944445</v>
          </cell>
          <cell r="G98377">
            <v>0</v>
          </cell>
        </row>
        <row r="98378">
          <cell r="A98378">
            <v>446714</v>
          </cell>
          <cell r="B98378">
            <v>2582</v>
          </cell>
          <cell r="C98378">
            <v>44305.057800925933</v>
          </cell>
          <cell r="D98378">
            <v>5930</v>
          </cell>
          <cell r="E98378">
            <v>1200</v>
          </cell>
          <cell r="F98378">
            <v>44256.735162037039</v>
          </cell>
          <cell r="G98378">
            <v>0</v>
          </cell>
        </row>
        <row r="98379">
          <cell r="A98379">
            <v>446715</v>
          </cell>
          <cell r="B98379">
            <v>13909</v>
          </cell>
          <cell r="C98379">
            <v>44305.058912037042</v>
          </cell>
          <cell r="D98379">
            <v>7817</v>
          </cell>
          <cell r="E98379">
            <v>1200</v>
          </cell>
          <cell r="F98379">
            <v>44136.682789351849</v>
          </cell>
          <cell r="G98379">
            <v>0</v>
          </cell>
        </row>
        <row r="98380">
          <cell r="A98380">
            <v>446721</v>
          </cell>
          <cell r="B98380">
            <v>8025</v>
          </cell>
          <cell r="C98380">
            <v>44305.0628125</v>
          </cell>
          <cell r="D98380">
            <v>10803</v>
          </cell>
          <cell r="E98380">
            <v>1200</v>
          </cell>
          <cell r="F98380">
            <v>44044.362303240741</v>
          </cell>
          <cell r="G98380">
            <v>0</v>
          </cell>
        </row>
        <row r="98381">
          <cell r="A98381">
            <v>446728</v>
          </cell>
          <cell r="B98381">
            <v>7699</v>
          </cell>
          <cell r="C98381">
            <v>44305.064247685194</v>
          </cell>
          <cell r="D98381">
            <v>6204</v>
          </cell>
          <cell r="E98381">
            <v>1200</v>
          </cell>
          <cell r="F98381">
            <v>43983.43540509259</v>
          </cell>
          <cell r="G98381">
            <v>0</v>
          </cell>
        </row>
        <row r="98382">
          <cell r="A98382">
            <v>446734</v>
          </cell>
          <cell r="B98382">
            <v>2633</v>
          </cell>
          <cell r="C98382">
            <v>44305.068020833343</v>
          </cell>
          <cell r="D98382">
            <v>6631</v>
          </cell>
          <cell r="E98382">
            <v>1200</v>
          </cell>
          <cell r="F98382">
            <v>43952.977141203701</v>
          </cell>
          <cell r="G98382">
            <v>0</v>
          </cell>
        </row>
        <row r="98383">
          <cell r="A98383">
            <v>446741</v>
          </cell>
          <cell r="B98383">
            <v>11834</v>
          </cell>
          <cell r="C98383">
            <v>44305.07644675926</v>
          </cell>
          <cell r="D98383">
            <v>6025</v>
          </cell>
          <cell r="E98383">
            <v>1200</v>
          </cell>
          <cell r="F98383">
            <v>44136.587361111109</v>
          </cell>
          <cell r="G98383">
            <v>0</v>
          </cell>
        </row>
        <row r="98384">
          <cell r="A98384">
            <v>446748</v>
          </cell>
          <cell r="B98384">
            <v>10000</v>
          </cell>
          <cell r="C98384">
            <v>44305.081064814818</v>
          </cell>
          <cell r="D98384">
            <v>11921</v>
          </cell>
          <cell r="E98384">
            <v>960</v>
          </cell>
          <cell r="F98384">
            <v>44287.487060185187</v>
          </cell>
          <cell r="G98384">
            <v>0</v>
          </cell>
        </row>
        <row r="98385">
          <cell r="A98385">
            <v>446755</v>
          </cell>
          <cell r="B98385">
            <v>3867</v>
          </cell>
          <cell r="C98385">
            <v>44305.081817129627</v>
          </cell>
          <cell r="D98385">
            <v>11696</v>
          </cell>
          <cell r="E98385">
            <v>1200</v>
          </cell>
          <cell r="F98385">
            <v>44136.688506944447</v>
          </cell>
          <cell r="G98385">
            <v>0</v>
          </cell>
        </row>
        <row r="98386">
          <cell r="A98386">
            <v>446759</v>
          </cell>
          <cell r="B98386">
            <v>9142</v>
          </cell>
          <cell r="C98386">
            <v>44305.082175925927</v>
          </cell>
          <cell r="D98386">
            <v>5268</v>
          </cell>
          <cell r="E98386">
            <v>1200</v>
          </cell>
          <cell r="F98386">
            <v>44288.050752314812</v>
          </cell>
          <cell r="G98386">
            <v>0</v>
          </cell>
        </row>
        <row r="98387">
          <cell r="A98387">
            <v>446766</v>
          </cell>
          <cell r="B98387">
            <v>7216</v>
          </cell>
          <cell r="C98387">
            <v>44305.083078703698</v>
          </cell>
          <cell r="D98387">
            <v>10347</v>
          </cell>
          <cell r="E98387">
            <v>1200</v>
          </cell>
          <cell r="F98387">
            <v>44076.1249537037</v>
          </cell>
          <cell r="G98387">
            <v>0</v>
          </cell>
        </row>
        <row r="98388">
          <cell r="A98388">
            <v>446773</v>
          </cell>
          <cell r="B98388">
            <v>3855</v>
          </cell>
          <cell r="C98388">
            <v>44305.090601851851</v>
          </cell>
          <cell r="D98388">
            <v>7418</v>
          </cell>
          <cell r="E98388">
            <v>1200</v>
          </cell>
          <cell r="F98388">
            <v>44288.10324074074</v>
          </cell>
          <cell r="G98388">
            <v>0</v>
          </cell>
        </row>
        <row r="98389">
          <cell r="A98389">
            <v>446777</v>
          </cell>
          <cell r="B98389">
            <v>4580</v>
          </cell>
          <cell r="C98389">
            <v>44305.095034722217</v>
          </cell>
          <cell r="D98389">
            <v>11045</v>
          </cell>
          <cell r="E98389">
            <v>1200</v>
          </cell>
          <cell r="F98389">
            <v>44258.586516203701</v>
          </cell>
          <cell r="G98389">
            <v>0</v>
          </cell>
        </row>
        <row r="98390">
          <cell r="A98390">
            <v>446779</v>
          </cell>
          <cell r="B98390">
            <v>13390</v>
          </cell>
          <cell r="C98390">
            <v>44305.098240740743</v>
          </cell>
          <cell r="D98390">
            <v>4730</v>
          </cell>
          <cell r="E98390">
            <v>1200</v>
          </cell>
          <cell r="F98390">
            <v>44228.863761574074</v>
          </cell>
          <cell r="G98390">
            <v>0</v>
          </cell>
        </row>
        <row r="98391">
          <cell r="A98391">
            <v>446784</v>
          </cell>
          <cell r="B98391">
            <v>13721</v>
          </cell>
          <cell r="C98391">
            <v>44305.098379629628</v>
          </cell>
          <cell r="D98391">
            <v>11264</v>
          </cell>
          <cell r="E98391">
            <v>1200</v>
          </cell>
          <cell r="F98391">
            <v>44228.137824074074</v>
          </cell>
          <cell r="G98391">
            <v>0</v>
          </cell>
        </row>
        <row r="98392">
          <cell r="A98392">
            <v>446786</v>
          </cell>
          <cell r="B98392">
            <v>9848</v>
          </cell>
          <cell r="C98392">
            <v>44305.098773148151</v>
          </cell>
          <cell r="D98392">
            <v>11932</v>
          </cell>
          <cell r="E98392">
            <v>1200</v>
          </cell>
          <cell r="F98392">
            <v>44136.615451388891</v>
          </cell>
          <cell r="G98392">
            <v>0</v>
          </cell>
        </row>
        <row r="98393">
          <cell r="A98393">
            <v>446790</v>
          </cell>
          <cell r="B98393">
            <v>1406</v>
          </cell>
          <cell r="C98393">
            <v>44305.101412037038</v>
          </cell>
          <cell r="D98393">
            <v>6508</v>
          </cell>
          <cell r="E98393">
            <v>1200</v>
          </cell>
          <cell r="F98393">
            <v>43922.195034722223</v>
          </cell>
          <cell r="G98393">
            <v>0</v>
          </cell>
        </row>
        <row r="98394">
          <cell r="A98394">
            <v>446791</v>
          </cell>
          <cell r="B98394">
            <v>7559</v>
          </cell>
          <cell r="C98394">
            <v>44305.106354166674</v>
          </cell>
          <cell r="D98394">
            <v>963</v>
          </cell>
          <cell r="E98394">
            <v>1200</v>
          </cell>
          <cell r="F98394">
            <v>44044.170370370368</v>
          </cell>
          <cell r="G98394">
            <v>0</v>
          </cell>
        </row>
        <row r="98395">
          <cell r="A98395">
            <v>446797</v>
          </cell>
          <cell r="B98395">
            <v>1422</v>
          </cell>
          <cell r="C98395">
            <v>44305.10696759259</v>
          </cell>
          <cell r="D98395">
            <v>11214</v>
          </cell>
          <cell r="E98395">
            <v>1200</v>
          </cell>
          <cell r="F98395">
            <v>44136.094247685185</v>
          </cell>
          <cell r="G98395">
            <v>0</v>
          </cell>
        </row>
        <row r="98396">
          <cell r="A98396">
            <v>446803</v>
          </cell>
          <cell r="B98396">
            <v>4563</v>
          </cell>
          <cell r="C98396">
            <v>44305.107511574082</v>
          </cell>
          <cell r="D98396">
            <v>4946</v>
          </cell>
          <cell r="E98396">
            <v>1200</v>
          </cell>
          <cell r="F98396">
            <v>44013.952685185184</v>
          </cell>
          <cell r="G98396">
            <v>0</v>
          </cell>
        </row>
        <row r="98397">
          <cell r="A98397">
            <v>446806</v>
          </cell>
          <cell r="B98397">
            <v>4539</v>
          </cell>
          <cell r="C98397">
            <v>44305.109803240739</v>
          </cell>
          <cell r="D98397">
            <v>940</v>
          </cell>
          <cell r="E98397">
            <v>1200</v>
          </cell>
          <cell r="F98397">
            <v>44198.597974537035</v>
          </cell>
          <cell r="G98397">
            <v>0</v>
          </cell>
        </row>
        <row r="98398">
          <cell r="A98398">
            <v>446810</v>
          </cell>
          <cell r="B98398">
            <v>9184</v>
          </cell>
          <cell r="C98398">
            <v>44305.109907407408</v>
          </cell>
          <cell r="D98398">
            <v>10143</v>
          </cell>
          <cell r="E98398">
            <v>1200</v>
          </cell>
          <cell r="F98398">
            <v>44287.973437499997</v>
          </cell>
          <cell r="G98398">
            <v>0</v>
          </cell>
        </row>
        <row r="98399">
          <cell r="A98399">
            <v>446817</v>
          </cell>
          <cell r="B98399">
            <v>8057</v>
          </cell>
          <cell r="C98399">
            <v>44305.110555555562</v>
          </cell>
          <cell r="D98399">
            <v>12504</v>
          </cell>
          <cell r="E98399">
            <v>1200</v>
          </cell>
          <cell r="F98399">
            <v>43833.397569444445</v>
          </cell>
          <cell r="G98399">
            <v>0</v>
          </cell>
        </row>
        <row r="98400">
          <cell r="A98400">
            <v>446822</v>
          </cell>
          <cell r="B98400">
            <v>12262</v>
          </cell>
          <cell r="C98400">
            <v>44305.11482638889</v>
          </cell>
          <cell r="D98400">
            <v>5994</v>
          </cell>
          <cell r="E98400">
            <v>1200</v>
          </cell>
          <cell r="F98400">
            <v>43833.741469907407</v>
          </cell>
          <cell r="G98400">
            <v>0</v>
          </cell>
        </row>
        <row r="98401">
          <cell r="A98401">
            <v>446824</v>
          </cell>
          <cell r="B98401">
            <v>13321</v>
          </cell>
          <cell r="C98401">
            <v>44305.118877314817</v>
          </cell>
          <cell r="D98401">
            <v>10143</v>
          </cell>
          <cell r="E98401">
            <v>960</v>
          </cell>
          <cell r="F98401">
            <v>44287.973437499997</v>
          </cell>
          <cell r="G98401">
            <v>0</v>
          </cell>
        </row>
        <row r="98402">
          <cell r="A98402">
            <v>446825</v>
          </cell>
          <cell r="B98402">
            <v>13223</v>
          </cell>
          <cell r="C98402">
            <v>44305.120752314811</v>
          </cell>
          <cell r="D98402">
            <v>519</v>
          </cell>
          <cell r="E98402">
            <v>1200</v>
          </cell>
          <cell r="F98402">
            <v>44287.439351851855</v>
          </cell>
          <cell r="G98402">
            <v>0</v>
          </cell>
        </row>
        <row r="98403">
          <cell r="A98403">
            <v>446826</v>
          </cell>
          <cell r="B98403">
            <v>9320</v>
          </cell>
          <cell r="C98403">
            <v>44305.121030092603</v>
          </cell>
          <cell r="D98403">
            <v>725</v>
          </cell>
          <cell r="E98403">
            <v>1200</v>
          </cell>
          <cell r="F98403">
            <v>44256.011377314811</v>
          </cell>
          <cell r="G98403">
            <v>0</v>
          </cell>
        </row>
        <row r="98404">
          <cell r="A98404">
            <v>446831</v>
          </cell>
          <cell r="B98404">
            <v>6233</v>
          </cell>
          <cell r="C98404">
            <v>44305.121863425928</v>
          </cell>
          <cell r="D98404">
            <v>9650</v>
          </cell>
          <cell r="E98404">
            <v>1200</v>
          </cell>
          <cell r="F98404">
            <v>44106.247627314813</v>
          </cell>
          <cell r="G98404">
            <v>0</v>
          </cell>
        </row>
        <row r="98405">
          <cell r="A98405">
            <v>446838</v>
          </cell>
          <cell r="B98405">
            <v>3862</v>
          </cell>
          <cell r="C98405">
            <v>44305.12232638889</v>
          </cell>
          <cell r="D98405">
            <v>5849</v>
          </cell>
          <cell r="E98405">
            <v>1200</v>
          </cell>
          <cell r="F98405">
            <v>44013.745717592596</v>
          </cell>
          <cell r="G98405">
            <v>0</v>
          </cell>
        </row>
        <row r="98406">
          <cell r="A98406">
            <v>446844</v>
          </cell>
          <cell r="B98406">
            <v>4486</v>
          </cell>
          <cell r="C98406">
            <v>44305.122824074067</v>
          </cell>
          <cell r="D98406">
            <v>104</v>
          </cell>
          <cell r="E98406">
            <v>1200</v>
          </cell>
          <cell r="F98406">
            <v>44013.286412037036</v>
          </cell>
          <cell r="G98406">
            <v>0</v>
          </cell>
        </row>
        <row r="98407">
          <cell r="A98407">
            <v>446850</v>
          </cell>
          <cell r="B98407">
            <v>7312</v>
          </cell>
          <cell r="C98407">
            <v>44305.128148148149</v>
          </cell>
          <cell r="D98407">
            <v>8501</v>
          </cell>
          <cell r="E98407">
            <v>1200</v>
          </cell>
          <cell r="F98407">
            <v>44166.429490740738</v>
          </cell>
          <cell r="G98407">
            <v>0</v>
          </cell>
        </row>
        <row r="98408">
          <cell r="A98408">
            <v>446854</v>
          </cell>
          <cell r="B98408">
            <v>6553</v>
          </cell>
          <cell r="C98408">
            <v>44305.129189814812</v>
          </cell>
          <cell r="D98408">
            <v>2343</v>
          </cell>
          <cell r="E98408">
            <v>1200</v>
          </cell>
          <cell r="F98408">
            <v>43952.033032407409</v>
          </cell>
          <cell r="G98408">
            <v>0</v>
          </cell>
        </row>
        <row r="98409">
          <cell r="A98409">
            <v>446855</v>
          </cell>
          <cell r="B98409">
            <v>9591</v>
          </cell>
          <cell r="C98409">
            <v>44305.129224537042</v>
          </cell>
          <cell r="D98409">
            <v>10347</v>
          </cell>
          <cell r="E98409">
            <v>1200</v>
          </cell>
          <cell r="F98409">
            <v>44076.1249537037</v>
          </cell>
          <cell r="G98409">
            <v>0</v>
          </cell>
        </row>
        <row r="98410">
          <cell r="A98410">
            <v>446856</v>
          </cell>
          <cell r="B98410">
            <v>296</v>
          </cell>
          <cell r="C98410">
            <v>44305.131388888891</v>
          </cell>
          <cell r="D98410">
            <v>6236</v>
          </cell>
          <cell r="E98410">
            <v>1200</v>
          </cell>
          <cell r="F98410">
            <v>44256.235601851855</v>
          </cell>
          <cell r="G98410">
            <v>0</v>
          </cell>
        </row>
        <row r="98411">
          <cell r="A98411">
            <v>446858</v>
          </cell>
          <cell r="B98411">
            <v>342</v>
          </cell>
          <cell r="C98411">
            <v>44305.133298611108</v>
          </cell>
          <cell r="D98411">
            <v>9637</v>
          </cell>
          <cell r="E98411">
            <v>1200</v>
          </cell>
          <cell r="F98411">
            <v>44287.032349537039</v>
          </cell>
          <cell r="G98411">
            <v>0</v>
          </cell>
        </row>
        <row r="98412">
          <cell r="A98412">
            <v>446865</v>
          </cell>
          <cell r="B98412">
            <v>5704</v>
          </cell>
          <cell r="C98412">
            <v>44305.137800925928</v>
          </cell>
          <cell r="D98412">
            <v>11749</v>
          </cell>
          <cell r="E98412">
            <v>1200</v>
          </cell>
          <cell r="F98412">
            <v>44166.349050925928</v>
          </cell>
          <cell r="G98412">
            <v>0</v>
          </cell>
        </row>
        <row r="98413">
          <cell r="A98413">
            <v>446872</v>
          </cell>
          <cell r="B98413">
            <v>6770</v>
          </cell>
          <cell r="C98413">
            <v>44305.138113425928</v>
          </cell>
          <cell r="D98413">
            <v>519</v>
          </cell>
          <cell r="E98413">
            <v>1200</v>
          </cell>
          <cell r="F98413">
            <v>44287.439351851855</v>
          </cell>
          <cell r="G98413">
            <v>0</v>
          </cell>
        </row>
        <row r="98414">
          <cell r="A98414">
            <v>446878</v>
          </cell>
          <cell r="B98414">
            <v>13743</v>
          </cell>
          <cell r="C98414">
            <v>44305.138356481482</v>
          </cell>
          <cell r="D98414">
            <v>3176</v>
          </cell>
          <cell r="E98414">
            <v>1200</v>
          </cell>
          <cell r="F98414">
            <v>44287.313287037039</v>
          </cell>
          <cell r="G98414">
            <v>0</v>
          </cell>
        </row>
        <row r="98415">
          <cell r="A98415">
            <v>446880</v>
          </cell>
          <cell r="B98415">
            <v>2156</v>
          </cell>
          <cell r="C98415">
            <v>44305.13853009259</v>
          </cell>
          <cell r="D98415">
            <v>1737</v>
          </cell>
          <cell r="E98415">
            <v>1200</v>
          </cell>
          <cell r="F98415">
            <v>43923.047071759262</v>
          </cell>
          <cell r="G98415">
            <v>0</v>
          </cell>
        </row>
        <row r="98416">
          <cell r="A98416">
            <v>446884</v>
          </cell>
          <cell r="B98416">
            <v>7624</v>
          </cell>
          <cell r="C98416">
            <v>44305.14234953704</v>
          </cell>
          <cell r="D98416">
            <v>3813</v>
          </cell>
          <cell r="E98416">
            <v>1200</v>
          </cell>
          <cell r="F98416">
            <v>44044.288703703707</v>
          </cell>
          <cell r="G98416">
            <v>0</v>
          </cell>
        </row>
        <row r="98417">
          <cell r="A98417">
            <v>446887</v>
          </cell>
          <cell r="B98417">
            <v>345</v>
          </cell>
          <cell r="C98417">
            <v>44305.145358796297</v>
          </cell>
          <cell r="D98417">
            <v>6669</v>
          </cell>
          <cell r="E98417">
            <v>1200</v>
          </cell>
          <cell r="F98417">
            <v>44105.00309027778</v>
          </cell>
          <cell r="G98417">
            <v>0</v>
          </cell>
        </row>
        <row r="98418">
          <cell r="A98418">
            <v>446889</v>
          </cell>
          <cell r="B98418">
            <v>4734</v>
          </cell>
          <cell r="C98418">
            <v>44305.147766203707</v>
          </cell>
          <cell r="D98418">
            <v>6351</v>
          </cell>
          <cell r="E98418">
            <v>1200</v>
          </cell>
          <cell r="F98418">
            <v>44045.819884259261</v>
          </cell>
          <cell r="G98418">
            <v>0</v>
          </cell>
        </row>
        <row r="98419">
          <cell r="A98419">
            <v>446893</v>
          </cell>
          <cell r="B98419">
            <v>7416</v>
          </cell>
          <cell r="C98419">
            <v>44305.151250000003</v>
          </cell>
          <cell r="D98419">
            <v>9467</v>
          </cell>
          <cell r="E98419">
            <v>1200</v>
          </cell>
          <cell r="F98419">
            <v>44105.524699074071</v>
          </cell>
          <cell r="G98419">
            <v>0</v>
          </cell>
        </row>
        <row r="98420">
          <cell r="A98420">
            <v>446897</v>
          </cell>
          <cell r="B98420">
            <v>4041</v>
          </cell>
          <cell r="C98420">
            <v>44305.153101851851</v>
          </cell>
          <cell r="D98420">
            <v>11388</v>
          </cell>
          <cell r="E98420">
            <v>1200</v>
          </cell>
          <cell r="F98420">
            <v>44136.667048611111</v>
          </cell>
          <cell r="G98420">
            <v>0</v>
          </cell>
        </row>
        <row r="98421">
          <cell r="A98421">
            <v>446904</v>
          </cell>
          <cell r="B98421">
            <v>4794</v>
          </cell>
          <cell r="C98421">
            <v>44305.156053240738</v>
          </cell>
          <cell r="D98421">
            <v>13906</v>
          </cell>
          <cell r="E98421">
            <v>1200</v>
          </cell>
          <cell r="F98421">
            <v>44166.631921296299</v>
          </cell>
          <cell r="G98421">
            <v>0</v>
          </cell>
        </row>
        <row r="98422">
          <cell r="A98422">
            <v>446911</v>
          </cell>
          <cell r="B98422">
            <v>12234</v>
          </cell>
          <cell r="C98422">
            <v>44305.157326388893</v>
          </cell>
          <cell r="D98422">
            <v>5187</v>
          </cell>
          <cell r="E98422">
            <v>960</v>
          </cell>
          <cell r="F98422">
            <v>44287.625405092593</v>
          </cell>
          <cell r="G98422">
            <v>0</v>
          </cell>
        </row>
        <row r="98423">
          <cell r="A98423">
            <v>446915</v>
          </cell>
          <cell r="B98423">
            <v>8649</v>
          </cell>
          <cell r="C98423">
            <v>44305.160624999997</v>
          </cell>
          <cell r="D98423">
            <v>6025</v>
          </cell>
          <cell r="E98423">
            <v>1200</v>
          </cell>
          <cell r="F98423">
            <v>44136.587361111109</v>
          </cell>
          <cell r="G98423">
            <v>0</v>
          </cell>
        </row>
        <row r="98424">
          <cell r="A98424">
            <v>446917</v>
          </cell>
          <cell r="B98424">
            <v>12922</v>
          </cell>
          <cell r="C98424">
            <v>44305.163969907408</v>
          </cell>
          <cell r="D98424">
            <v>11529</v>
          </cell>
          <cell r="E98424">
            <v>1200</v>
          </cell>
          <cell r="F98424">
            <v>44166.238379629627</v>
          </cell>
          <cell r="G98424">
            <v>0</v>
          </cell>
        </row>
        <row r="98425">
          <cell r="A98425">
            <v>446924</v>
          </cell>
          <cell r="B98425">
            <v>11692</v>
          </cell>
          <cell r="C98425">
            <v>44305.169062499997</v>
          </cell>
          <cell r="D98425">
            <v>5849</v>
          </cell>
          <cell r="E98425">
            <v>1200</v>
          </cell>
          <cell r="F98425">
            <v>44013.745717592596</v>
          </cell>
          <cell r="G98425">
            <v>0</v>
          </cell>
        </row>
        <row r="98426">
          <cell r="A98426">
            <v>446929</v>
          </cell>
          <cell r="B98426">
            <v>10690</v>
          </cell>
          <cell r="C98426">
            <v>44305.176747685182</v>
          </cell>
          <cell r="D98426">
            <v>5166</v>
          </cell>
          <cell r="E98426">
            <v>1200</v>
          </cell>
          <cell r="F98426">
            <v>44197.428252314814</v>
          </cell>
          <cell r="G98426">
            <v>0</v>
          </cell>
        </row>
        <row r="98427">
          <cell r="A98427">
            <v>446932</v>
          </cell>
          <cell r="B98427">
            <v>12050</v>
          </cell>
          <cell r="C98427">
            <v>44305.17832175926</v>
          </cell>
          <cell r="D98427">
            <v>10193</v>
          </cell>
          <cell r="E98427">
            <v>1200</v>
          </cell>
          <cell r="F98427">
            <v>44197.197187500002</v>
          </cell>
          <cell r="G98427">
            <v>0</v>
          </cell>
        </row>
        <row r="98428">
          <cell r="A98428">
            <v>446939</v>
          </cell>
          <cell r="B98428">
            <v>7468</v>
          </cell>
          <cell r="C98428">
            <v>44305.181539351863</v>
          </cell>
          <cell r="D98428">
            <v>11045</v>
          </cell>
          <cell r="E98428">
            <v>1200</v>
          </cell>
          <cell r="F98428">
            <v>44258.586516203701</v>
          </cell>
          <cell r="G98428">
            <v>0</v>
          </cell>
        </row>
        <row r="98429">
          <cell r="A98429">
            <v>446941</v>
          </cell>
          <cell r="B98429">
            <v>1365</v>
          </cell>
          <cell r="C98429">
            <v>44305.185150462959</v>
          </cell>
          <cell r="D98429">
            <v>4984</v>
          </cell>
          <cell r="E98429">
            <v>1200</v>
          </cell>
          <cell r="F98429">
            <v>44256.443159722221</v>
          </cell>
          <cell r="G98429">
            <v>0</v>
          </cell>
        </row>
        <row r="98430">
          <cell r="A98430">
            <v>446947</v>
          </cell>
          <cell r="B98430">
            <v>4686</v>
          </cell>
          <cell r="C98430">
            <v>44305.185324074067</v>
          </cell>
          <cell r="D98430">
            <v>10860</v>
          </cell>
          <cell r="E98430">
            <v>1200</v>
          </cell>
          <cell r="F98430">
            <v>44229.131874999999</v>
          </cell>
          <cell r="G98430">
            <v>0</v>
          </cell>
        </row>
        <row r="98431">
          <cell r="A98431">
            <v>446949</v>
          </cell>
          <cell r="B98431">
            <v>1641</v>
          </cell>
          <cell r="C98431">
            <v>44305.187291666669</v>
          </cell>
          <cell r="D98431">
            <v>4720</v>
          </cell>
          <cell r="E98431">
            <v>1200</v>
          </cell>
          <cell r="F98431">
            <v>44256.616689814815</v>
          </cell>
          <cell r="G98431">
            <v>0</v>
          </cell>
        </row>
        <row r="98432">
          <cell r="A98432">
            <v>446956</v>
          </cell>
          <cell r="B98432">
            <v>5981</v>
          </cell>
          <cell r="C98432">
            <v>44305.189317129632</v>
          </cell>
          <cell r="D98432">
            <v>2401</v>
          </cell>
          <cell r="E98432">
            <v>1200</v>
          </cell>
          <cell r="F98432">
            <v>44136.099861111114</v>
          </cell>
          <cell r="G98432">
            <v>0</v>
          </cell>
        </row>
        <row r="98433">
          <cell r="A98433">
            <v>446957</v>
          </cell>
          <cell r="B98433">
            <v>2167</v>
          </cell>
          <cell r="C98433">
            <v>44305.190763888888</v>
          </cell>
          <cell r="D98433">
            <v>11921</v>
          </cell>
          <cell r="E98433">
            <v>1200</v>
          </cell>
          <cell r="F98433">
            <v>44287.487060185187</v>
          </cell>
          <cell r="G98433">
            <v>0</v>
          </cell>
        </row>
        <row r="98434">
          <cell r="A98434">
            <v>446963</v>
          </cell>
          <cell r="B98434">
            <v>3275</v>
          </cell>
          <cell r="C98434">
            <v>44305.192615740743</v>
          </cell>
          <cell r="D98434">
            <v>3120</v>
          </cell>
          <cell r="E98434">
            <v>1200</v>
          </cell>
          <cell r="F98434">
            <v>44136.078090277777</v>
          </cell>
          <cell r="G98434">
            <v>0</v>
          </cell>
        </row>
        <row r="98435">
          <cell r="A98435">
            <v>446970</v>
          </cell>
          <cell r="B98435">
            <v>4964</v>
          </cell>
          <cell r="C98435">
            <v>44305.195810185192</v>
          </cell>
          <cell r="D98435">
            <v>12711</v>
          </cell>
          <cell r="E98435">
            <v>960</v>
          </cell>
          <cell r="F98435">
            <v>43862.756041666667</v>
          </cell>
          <cell r="G98435">
            <v>0</v>
          </cell>
        </row>
        <row r="98436">
          <cell r="A98436">
            <v>446975</v>
          </cell>
          <cell r="B98436">
            <v>3165</v>
          </cell>
          <cell r="C98436">
            <v>44305.196574074071</v>
          </cell>
          <cell r="D98436">
            <v>2428</v>
          </cell>
          <cell r="E98436">
            <v>1200</v>
          </cell>
          <cell r="F98436">
            <v>44137.493807870371</v>
          </cell>
          <cell r="G98436">
            <v>0</v>
          </cell>
        </row>
        <row r="98437">
          <cell r="A98437">
            <v>446980</v>
          </cell>
          <cell r="B98437">
            <v>4313</v>
          </cell>
          <cell r="C98437">
            <v>44305.197650462957</v>
          </cell>
          <cell r="D98437">
            <v>3127</v>
          </cell>
          <cell r="E98437">
            <v>1200</v>
          </cell>
          <cell r="F98437">
            <v>44228.637395833335</v>
          </cell>
          <cell r="G98437">
            <v>0</v>
          </cell>
        </row>
        <row r="98438">
          <cell r="A98438">
            <v>446985</v>
          </cell>
          <cell r="B98438">
            <v>7520</v>
          </cell>
          <cell r="C98438">
            <v>44305.200995370367</v>
          </cell>
          <cell r="D98438">
            <v>5187</v>
          </cell>
          <cell r="E98438">
            <v>1200</v>
          </cell>
          <cell r="F98438">
            <v>44287.625405092593</v>
          </cell>
          <cell r="G98438">
            <v>0</v>
          </cell>
        </row>
        <row r="98439">
          <cell r="A98439">
            <v>446990</v>
          </cell>
          <cell r="B98439">
            <v>10170</v>
          </cell>
          <cell r="C98439">
            <v>44305.202025462961</v>
          </cell>
          <cell r="D98439">
            <v>2096</v>
          </cell>
          <cell r="E98439">
            <v>1200</v>
          </cell>
          <cell r="F98439">
            <v>44044.189236111109</v>
          </cell>
          <cell r="G98439">
            <v>0</v>
          </cell>
        </row>
        <row r="98440">
          <cell r="A98440">
            <v>446993</v>
          </cell>
          <cell r="B98440">
            <v>13209</v>
          </cell>
          <cell r="C98440">
            <v>44305.214259259257</v>
          </cell>
          <cell r="D98440">
            <v>5187</v>
          </cell>
          <cell r="E98440">
            <v>1200</v>
          </cell>
          <cell r="F98440">
            <v>44287.625405092593</v>
          </cell>
          <cell r="G98440">
            <v>0</v>
          </cell>
        </row>
        <row r="98441">
          <cell r="A98441">
            <v>447000</v>
          </cell>
          <cell r="B98441">
            <v>4680</v>
          </cell>
          <cell r="C98441">
            <v>44305.219768518517</v>
          </cell>
          <cell r="D98441">
            <v>963</v>
          </cell>
          <cell r="E98441">
            <v>0</v>
          </cell>
          <cell r="F98441">
            <v>44044.170370370368</v>
          </cell>
          <cell r="G98441">
            <v>0</v>
          </cell>
        </row>
        <row r="98442">
          <cell r="A98442">
            <v>447002</v>
          </cell>
          <cell r="B98442">
            <v>3215</v>
          </cell>
          <cell r="C98442">
            <v>44305.221122685187</v>
          </cell>
          <cell r="D98442">
            <v>11864</v>
          </cell>
          <cell r="E98442">
            <v>1200</v>
          </cell>
          <cell r="F98442">
            <v>44200.542662037034</v>
          </cell>
          <cell r="G98442">
            <v>0</v>
          </cell>
        </row>
        <row r="98443">
          <cell r="A98443">
            <v>447015</v>
          </cell>
          <cell r="B98443">
            <v>12462</v>
          </cell>
          <cell r="C98443">
            <v>44305.22446759259</v>
          </cell>
          <cell r="D98443">
            <v>7978</v>
          </cell>
          <cell r="E98443">
            <v>1200</v>
          </cell>
          <cell r="F98443">
            <v>44076.571203703701</v>
          </cell>
          <cell r="G98443">
            <v>0</v>
          </cell>
        </row>
        <row r="98444">
          <cell r="A98444">
            <v>447016</v>
          </cell>
          <cell r="B98444">
            <v>8372</v>
          </cell>
          <cell r="C98444">
            <v>44305.226851851847</v>
          </cell>
          <cell r="D98444">
            <v>2405</v>
          </cell>
          <cell r="E98444">
            <v>1200</v>
          </cell>
          <cell r="F98444">
            <v>43891.569097222222</v>
          </cell>
          <cell r="G98444">
            <v>0</v>
          </cell>
        </row>
        <row r="98445">
          <cell r="A98445">
            <v>447020</v>
          </cell>
          <cell r="B98445">
            <v>10786</v>
          </cell>
          <cell r="C98445">
            <v>44305.228020833332</v>
          </cell>
          <cell r="D98445">
            <v>8364</v>
          </cell>
          <cell r="E98445">
            <v>1200</v>
          </cell>
          <cell r="F98445">
            <v>44197.986354166664</v>
          </cell>
          <cell r="G98445">
            <v>0</v>
          </cell>
        </row>
        <row r="98446">
          <cell r="A98446">
            <v>447026</v>
          </cell>
          <cell r="B98446">
            <v>5210</v>
          </cell>
          <cell r="C98446">
            <v>44305.232048611113</v>
          </cell>
          <cell r="D98446">
            <v>10347</v>
          </cell>
          <cell r="E98446">
            <v>1200</v>
          </cell>
          <cell r="F98446">
            <v>44076.1249537037</v>
          </cell>
          <cell r="G98446">
            <v>0</v>
          </cell>
        </row>
        <row r="98447">
          <cell r="A98447">
            <v>447027</v>
          </cell>
          <cell r="B98447">
            <v>11280</v>
          </cell>
          <cell r="C98447">
            <v>44305.233402777783</v>
          </cell>
          <cell r="D98447">
            <v>3127</v>
          </cell>
          <cell r="E98447">
            <v>1200</v>
          </cell>
          <cell r="F98447">
            <v>44228.637395833335</v>
          </cell>
          <cell r="G98447">
            <v>0</v>
          </cell>
        </row>
        <row r="98448">
          <cell r="A98448">
            <v>447029</v>
          </cell>
          <cell r="B98448">
            <v>4583</v>
          </cell>
          <cell r="C98448">
            <v>44305.241631944453</v>
          </cell>
          <cell r="D98448">
            <v>13812</v>
          </cell>
          <cell r="E98448">
            <v>1200</v>
          </cell>
          <cell r="F98448">
            <v>44105.466736111113</v>
          </cell>
          <cell r="G98448">
            <v>0</v>
          </cell>
        </row>
        <row r="98449">
          <cell r="A98449">
            <v>447032</v>
          </cell>
          <cell r="B98449">
            <v>4848</v>
          </cell>
          <cell r="C98449">
            <v>44305.242465277777</v>
          </cell>
          <cell r="D98449">
            <v>11551</v>
          </cell>
          <cell r="E98449">
            <v>1200</v>
          </cell>
          <cell r="F98449">
            <v>43983.338842592595</v>
          </cell>
          <cell r="G98449">
            <v>0</v>
          </cell>
        </row>
        <row r="98450">
          <cell r="A98450">
            <v>447039</v>
          </cell>
          <cell r="B98450">
            <v>11976</v>
          </cell>
          <cell r="C98450">
            <v>44305.24287037037</v>
          </cell>
          <cell r="D98450">
            <v>1300</v>
          </cell>
          <cell r="E98450">
            <v>960</v>
          </cell>
          <cell r="F98450">
            <v>44256.091504629629</v>
          </cell>
          <cell r="G98450">
            <v>0</v>
          </cell>
        </row>
        <row r="98451">
          <cell r="A98451">
            <v>447040</v>
          </cell>
          <cell r="B98451">
            <v>2683</v>
          </cell>
          <cell r="C98451">
            <v>44305.248437499999</v>
          </cell>
          <cell r="D98451">
            <v>7418</v>
          </cell>
          <cell r="E98451">
            <v>1200</v>
          </cell>
          <cell r="F98451">
            <v>44288.10324074074</v>
          </cell>
          <cell r="G98451">
            <v>0</v>
          </cell>
        </row>
        <row r="98452">
          <cell r="A98452">
            <v>447046</v>
          </cell>
          <cell r="B98452">
            <v>8069</v>
          </cell>
          <cell r="C98452">
            <v>44305.249606481477</v>
          </cell>
          <cell r="D98452">
            <v>4478</v>
          </cell>
          <cell r="E98452">
            <v>1200</v>
          </cell>
          <cell r="F98452">
            <v>43892.460312499999</v>
          </cell>
          <cell r="G98452">
            <v>0</v>
          </cell>
        </row>
        <row r="98453">
          <cell r="A98453">
            <v>447047</v>
          </cell>
          <cell r="B98453">
            <v>2056</v>
          </cell>
          <cell r="C98453">
            <v>44305.249722222223</v>
          </cell>
          <cell r="D98453">
            <v>11233</v>
          </cell>
          <cell r="E98453">
            <v>1200</v>
          </cell>
          <cell r="F98453">
            <v>44228.178796296299</v>
          </cell>
          <cell r="G98453">
            <v>0</v>
          </cell>
        </row>
        <row r="98454">
          <cell r="A98454">
            <v>447054</v>
          </cell>
          <cell r="B98454">
            <v>6093</v>
          </cell>
          <cell r="C98454">
            <v>44305.25340277778</v>
          </cell>
          <cell r="D98454">
            <v>2403</v>
          </cell>
          <cell r="E98454">
            <v>1200</v>
          </cell>
          <cell r="F98454">
            <v>44288.22384259259</v>
          </cell>
          <cell r="G98454">
            <v>0</v>
          </cell>
        </row>
        <row r="98455">
          <cell r="A98455">
            <v>447055</v>
          </cell>
          <cell r="B98455">
            <v>13525</v>
          </cell>
          <cell r="C98455">
            <v>44305.257523148153</v>
          </cell>
          <cell r="D98455">
            <v>9400</v>
          </cell>
          <cell r="E98455">
            <v>1200</v>
          </cell>
          <cell r="F98455">
            <v>44287.157766203702</v>
          </cell>
          <cell r="G98455">
            <v>0</v>
          </cell>
        </row>
        <row r="98456">
          <cell r="A98456">
            <v>447057</v>
          </cell>
          <cell r="B98456">
            <v>4848</v>
          </cell>
          <cell r="C98456">
            <v>44305.257592592592</v>
          </cell>
          <cell r="D98456">
            <v>7492</v>
          </cell>
          <cell r="E98456">
            <v>1200</v>
          </cell>
          <cell r="F98456">
            <v>44256.982638888891</v>
          </cell>
          <cell r="G98456">
            <v>0</v>
          </cell>
        </row>
        <row r="98457">
          <cell r="A98457">
            <v>447061</v>
          </cell>
          <cell r="B98457">
            <v>10064</v>
          </cell>
          <cell r="C98457">
            <v>44305.25922453704</v>
          </cell>
          <cell r="D98457">
            <v>8364</v>
          </cell>
          <cell r="E98457">
            <v>1200</v>
          </cell>
          <cell r="F98457">
            <v>44197.986354166664</v>
          </cell>
          <cell r="G98457">
            <v>0</v>
          </cell>
        </row>
        <row r="98458">
          <cell r="A98458">
            <v>447066</v>
          </cell>
          <cell r="B98458">
            <v>10125</v>
          </cell>
          <cell r="C98458">
            <v>44305.260104166657</v>
          </cell>
          <cell r="D98458">
            <v>12897</v>
          </cell>
          <cell r="E98458">
            <v>1200</v>
          </cell>
          <cell r="F98458">
            <v>44198.16615740741</v>
          </cell>
          <cell r="G98458">
            <v>0</v>
          </cell>
        </row>
        <row r="98459">
          <cell r="A98459">
            <v>447070</v>
          </cell>
          <cell r="B98459">
            <v>10176</v>
          </cell>
          <cell r="C98459">
            <v>44305.260254629633</v>
          </cell>
          <cell r="D98459">
            <v>6353</v>
          </cell>
          <cell r="E98459">
            <v>1200</v>
          </cell>
          <cell r="F98459">
            <v>43891.160011574073</v>
          </cell>
          <cell r="G98459">
            <v>0</v>
          </cell>
        </row>
        <row r="98460">
          <cell r="A98460">
            <v>447075</v>
          </cell>
          <cell r="B98460">
            <v>13728</v>
          </cell>
          <cell r="C98460">
            <v>44305.264560185176</v>
          </cell>
          <cell r="D98460">
            <v>12950</v>
          </cell>
          <cell r="E98460">
            <v>1200</v>
          </cell>
          <cell r="F98460">
            <v>44166.169814814813</v>
          </cell>
          <cell r="G98460">
            <v>0</v>
          </cell>
        </row>
        <row r="98461">
          <cell r="A98461">
            <v>447077</v>
          </cell>
          <cell r="B98461">
            <v>5730</v>
          </cell>
          <cell r="C98461">
            <v>44305.267442129632</v>
          </cell>
          <cell r="D98461">
            <v>4522</v>
          </cell>
          <cell r="E98461">
            <v>1200</v>
          </cell>
          <cell r="F98461">
            <v>44136.153078703705</v>
          </cell>
          <cell r="G98461">
            <v>0</v>
          </cell>
        </row>
        <row r="98462">
          <cell r="A98462">
            <v>447079</v>
          </cell>
          <cell r="B98462">
            <v>11775</v>
          </cell>
          <cell r="C98462">
            <v>44305.269004629627</v>
          </cell>
          <cell r="D98462">
            <v>9309</v>
          </cell>
          <cell r="E98462">
            <v>1200</v>
          </cell>
          <cell r="F98462">
            <v>43862.647430555553</v>
          </cell>
          <cell r="G98462">
            <v>0</v>
          </cell>
        </row>
        <row r="98463">
          <cell r="A98463">
            <v>447086</v>
          </cell>
          <cell r="B98463">
            <v>13515</v>
          </cell>
          <cell r="C98463">
            <v>44305.269085648149</v>
          </cell>
          <cell r="D98463">
            <v>10587</v>
          </cell>
          <cell r="E98463">
            <v>1200</v>
          </cell>
          <cell r="F98463">
            <v>44013.007175925923</v>
          </cell>
          <cell r="G98463">
            <v>0</v>
          </cell>
        </row>
        <row r="98464">
          <cell r="A98464">
            <v>447093</v>
          </cell>
          <cell r="B98464">
            <v>11262</v>
          </cell>
          <cell r="C98464">
            <v>44305.275949074072</v>
          </cell>
          <cell r="D98464">
            <v>2883</v>
          </cell>
          <cell r="E98464">
            <v>1200</v>
          </cell>
          <cell r="F98464">
            <v>44257.192303240743</v>
          </cell>
          <cell r="G98464">
            <v>0</v>
          </cell>
        </row>
        <row r="98465">
          <cell r="A98465">
            <v>447095</v>
          </cell>
          <cell r="B98465">
            <v>9559</v>
          </cell>
          <cell r="C98465">
            <v>44305.279687499999</v>
          </cell>
          <cell r="D98465">
            <v>1834</v>
          </cell>
          <cell r="E98465">
            <v>960</v>
          </cell>
          <cell r="F98465">
            <v>44045.603078703702</v>
          </cell>
          <cell r="G98465">
            <v>0</v>
          </cell>
        </row>
        <row r="98466">
          <cell r="A98466">
            <v>447102</v>
          </cell>
          <cell r="B98466">
            <v>13990</v>
          </cell>
          <cell r="C98466">
            <v>44305.282708333332</v>
          </cell>
          <cell r="D98466">
            <v>12504</v>
          </cell>
          <cell r="E98466">
            <v>1200</v>
          </cell>
          <cell r="F98466">
            <v>43833.397569444445</v>
          </cell>
          <cell r="G98466">
            <v>0</v>
          </cell>
        </row>
        <row r="98467">
          <cell r="A98467">
            <v>447104</v>
          </cell>
          <cell r="B98467">
            <v>4734</v>
          </cell>
          <cell r="C98467">
            <v>44305.282962962963</v>
          </cell>
          <cell r="D98467">
            <v>5709</v>
          </cell>
          <cell r="E98467">
            <v>0</v>
          </cell>
          <cell r="F98467">
            <v>44166.081365740742</v>
          </cell>
          <cell r="G98467">
            <v>0</v>
          </cell>
        </row>
        <row r="98468">
          <cell r="A98468">
            <v>447110</v>
          </cell>
          <cell r="B98468">
            <v>13810</v>
          </cell>
          <cell r="C98468">
            <v>44305.283136574071</v>
          </cell>
          <cell r="D98468">
            <v>3120</v>
          </cell>
          <cell r="E98468">
            <v>1200</v>
          </cell>
          <cell r="F98468">
            <v>44136.078090277777</v>
          </cell>
          <cell r="G98468">
            <v>0</v>
          </cell>
        </row>
        <row r="98469">
          <cell r="A98469">
            <v>447117</v>
          </cell>
          <cell r="B98469">
            <v>12978</v>
          </cell>
          <cell r="C98469">
            <v>44305.285532407397</v>
          </cell>
          <cell r="D98469">
            <v>10968</v>
          </cell>
          <cell r="E98469">
            <v>1200</v>
          </cell>
          <cell r="F98469">
            <v>44044.127384259256</v>
          </cell>
          <cell r="G98469">
            <v>0</v>
          </cell>
        </row>
        <row r="98470">
          <cell r="A98470">
            <v>447118</v>
          </cell>
          <cell r="B98470">
            <v>9132</v>
          </cell>
          <cell r="C98470">
            <v>44305.286134259259</v>
          </cell>
          <cell r="D98470">
            <v>2953</v>
          </cell>
          <cell r="E98470">
            <v>1200</v>
          </cell>
          <cell r="F98470">
            <v>44105.430879629632</v>
          </cell>
          <cell r="G98470">
            <v>0</v>
          </cell>
        </row>
        <row r="98471">
          <cell r="A98471">
            <v>447121</v>
          </cell>
          <cell r="B98471">
            <v>10000</v>
          </cell>
          <cell r="C98471">
            <v>44305.286921296298</v>
          </cell>
          <cell r="D98471">
            <v>4996</v>
          </cell>
          <cell r="E98471">
            <v>1200</v>
          </cell>
          <cell r="F98471">
            <v>44256.327731481484</v>
          </cell>
          <cell r="G98471">
            <v>0</v>
          </cell>
        </row>
        <row r="98472">
          <cell r="A98472">
            <v>447124</v>
          </cell>
          <cell r="B98472">
            <v>7832</v>
          </cell>
          <cell r="C98472">
            <v>44305.287442129629</v>
          </cell>
          <cell r="D98472">
            <v>878</v>
          </cell>
          <cell r="E98472">
            <v>1200</v>
          </cell>
          <cell r="F98472">
            <v>43922.969097222223</v>
          </cell>
          <cell r="G98472">
            <v>0</v>
          </cell>
        </row>
        <row r="98473">
          <cell r="A98473">
            <v>447128</v>
          </cell>
          <cell r="B98473">
            <v>12631</v>
          </cell>
          <cell r="C98473">
            <v>44305.287638888891</v>
          </cell>
          <cell r="D98473">
            <v>519</v>
          </cell>
          <cell r="E98473">
            <v>1200</v>
          </cell>
          <cell r="F98473">
            <v>44287.439351851855</v>
          </cell>
          <cell r="G98473">
            <v>0</v>
          </cell>
        </row>
        <row r="98474">
          <cell r="A98474">
            <v>447132</v>
          </cell>
          <cell r="B98474">
            <v>12233</v>
          </cell>
          <cell r="C98474">
            <v>44305.290405092594</v>
          </cell>
          <cell r="D98474">
            <v>9467</v>
          </cell>
          <cell r="E98474">
            <v>1200</v>
          </cell>
          <cell r="F98474">
            <v>44105.524699074071</v>
          </cell>
          <cell r="G98474">
            <v>0</v>
          </cell>
        </row>
        <row r="98475">
          <cell r="A98475">
            <v>447134</v>
          </cell>
          <cell r="B98475">
            <v>13363</v>
          </cell>
          <cell r="C98475">
            <v>44305.296365740738</v>
          </cell>
          <cell r="D98475">
            <v>10347</v>
          </cell>
          <cell r="E98475">
            <v>1200</v>
          </cell>
          <cell r="F98475">
            <v>44076.1249537037</v>
          </cell>
          <cell r="G98475">
            <v>0</v>
          </cell>
        </row>
        <row r="98476">
          <cell r="A98476">
            <v>447137</v>
          </cell>
          <cell r="B98476">
            <v>12929</v>
          </cell>
          <cell r="C98476">
            <v>44305.298344907409</v>
          </cell>
          <cell r="D98476">
            <v>11835</v>
          </cell>
          <cell r="E98476">
            <v>1200</v>
          </cell>
          <cell r="F98476">
            <v>43922.844085648147</v>
          </cell>
          <cell r="G98476">
            <v>0</v>
          </cell>
        </row>
        <row r="98477">
          <cell r="A98477">
            <v>447141</v>
          </cell>
          <cell r="B98477">
            <v>591</v>
          </cell>
          <cell r="C98477">
            <v>44305.298587962963</v>
          </cell>
          <cell r="D98477">
            <v>12030</v>
          </cell>
          <cell r="E98477">
            <v>1200</v>
          </cell>
          <cell r="F98477">
            <v>43832.412627314814</v>
          </cell>
          <cell r="G98477">
            <v>0</v>
          </cell>
        </row>
        <row r="98478">
          <cell r="A98478">
            <v>447147</v>
          </cell>
          <cell r="B98478">
            <v>7858</v>
          </cell>
          <cell r="C98478">
            <v>44305.298611111109</v>
          </cell>
          <cell r="D98478">
            <v>11932</v>
          </cell>
          <cell r="E98478">
            <v>1200</v>
          </cell>
          <cell r="F98478">
            <v>44136.615451388891</v>
          </cell>
          <cell r="G98478">
            <v>0</v>
          </cell>
        </row>
        <row r="98479">
          <cell r="A98479">
            <v>447152</v>
          </cell>
          <cell r="B98479">
            <v>6710</v>
          </cell>
          <cell r="C98479">
            <v>44305.299143518518</v>
          </cell>
          <cell r="D98479">
            <v>6041</v>
          </cell>
          <cell r="E98479">
            <v>1200</v>
          </cell>
          <cell r="F98479">
            <v>44256.102754629632</v>
          </cell>
          <cell r="G98479">
            <v>0</v>
          </cell>
        </row>
        <row r="98480">
          <cell r="A98480">
            <v>447156</v>
          </cell>
          <cell r="B98480">
            <v>3989</v>
          </cell>
          <cell r="C98480">
            <v>44305.30027777778</v>
          </cell>
          <cell r="D98480">
            <v>5355</v>
          </cell>
          <cell r="E98480">
            <v>1200</v>
          </cell>
          <cell r="F98480">
            <v>43985.126192129632</v>
          </cell>
          <cell r="G98480">
            <v>0</v>
          </cell>
        </row>
        <row r="98481">
          <cell r="A98481">
            <v>447158</v>
          </cell>
          <cell r="B98481">
            <v>7535</v>
          </cell>
          <cell r="C98481">
            <v>44305.304722222223</v>
          </cell>
          <cell r="D98481">
            <v>11835</v>
          </cell>
          <cell r="E98481">
            <v>1200</v>
          </cell>
          <cell r="F98481">
            <v>43922.844085648147</v>
          </cell>
          <cell r="G98481">
            <v>0</v>
          </cell>
        </row>
        <row r="98482">
          <cell r="A98482">
            <v>447163</v>
          </cell>
          <cell r="B98482">
            <v>6025</v>
          </cell>
          <cell r="C98482">
            <v>44305.307905092603</v>
          </cell>
          <cell r="D98482">
            <v>4522</v>
          </cell>
          <cell r="E98482">
            <v>1200</v>
          </cell>
          <cell r="F98482">
            <v>44136.153078703705</v>
          </cell>
          <cell r="G98482">
            <v>0</v>
          </cell>
        </row>
        <row r="98483">
          <cell r="A98483">
            <v>447167</v>
          </cell>
          <cell r="B98483">
            <v>13205</v>
          </cell>
          <cell r="C98483">
            <v>44305.308125000003</v>
          </cell>
          <cell r="D98483">
            <v>13184</v>
          </cell>
          <cell r="E98483">
            <v>1200</v>
          </cell>
          <cell r="F98483">
            <v>43832.858287037037</v>
          </cell>
          <cell r="G98483">
            <v>0</v>
          </cell>
        </row>
        <row r="98484">
          <cell r="A98484">
            <v>447173</v>
          </cell>
          <cell r="B98484">
            <v>1471</v>
          </cell>
          <cell r="C98484">
            <v>44305.309386574067</v>
          </cell>
          <cell r="D98484">
            <v>6266</v>
          </cell>
          <cell r="E98484">
            <v>1200</v>
          </cell>
          <cell r="F98484">
            <v>43863.602118055554</v>
          </cell>
          <cell r="G98484">
            <v>0</v>
          </cell>
        </row>
        <row r="98485">
          <cell r="A98485">
            <v>447176</v>
          </cell>
          <cell r="B98485">
            <v>7086</v>
          </cell>
          <cell r="C98485">
            <v>44305.310196759259</v>
          </cell>
          <cell r="D98485">
            <v>9755</v>
          </cell>
          <cell r="E98485">
            <v>1200</v>
          </cell>
          <cell r="F98485">
            <v>44167.099872685183</v>
          </cell>
          <cell r="G98485">
            <v>0</v>
          </cell>
        </row>
        <row r="98486">
          <cell r="A98486">
            <v>447182</v>
          </cell>
          <cell r="B98486">
            <v>6025</v>
          </cell>
          <cell r="C98486">
            <v>44305.315763888888</v>
          </cell>
          <cell r="D98486">
            <v>2731</v>
          </cell>
          <cell r="E98486">
            <v>1200</v>
          </cell>
          <cell r="F98486">
            <v>44198.486990740741</v>
          </cell>
          <cell r="G98486">
            <v>0</v>
          </cell>
        </row>
        <row r="98487">
          <cell r="A98487">
            <v>447185</v>
          </cell>
          <cell r="B98487">
            <v>11759</v>
          </cell>
          <cell r="C98487">
            <v>44305.315821759257</v>
          </cell>
          <cell r="D98487">
            <v>7697</v>
          </cell>
          <cell r="E98487">
            <v>1200</v>
          </cell>
          <cell r="F98487">
            <v>44137.145752314813</v>
          </cell>
          <cell r="G98487">
            <v>0</v>
          </cell>
        </row>
        <row r="98488">
          <cell r="A98488">
            <v>447190</v>
          </cell>
          <cell r="B98488">
            <v>11897</v>
          </cell>
          <cell r="C98488">
            <v>44305.317002314812</v>
          </cell>
          <cell r="D98488">
            <v>4236</v>
          </cell>
          <cell r="E98488">
            <v>1200</v>
          </cell>
          <cell r="F98488">
            <v>44013.682164351849</v>
          </cell>
          <cell r="G98488">
            <v>0</v>
          </cell>
        </row>
        <row r="98489">
          <cell r="A98489">
            <v>447197</v>
          </cell>
          <cell r="B98489">
            <v>1902</v>
          </cell>
          <cell r="C98489">
            <v>44305.317326388889</v>
          </cell>
          <cell r="D98489">
            <v>6806</v>
          </cell>
          <cell r="E98489">
            <v>1200</v>
          </cell>
          <cell r="F98489">
            <v>44229.847256944442</v>
          </cell>
          <cell r="G98489">
            <v>0</v>
          </cell>
        </row>
        <row r="98490">
          <cell r="A98490">
            <v>447201</v>
          </cell>
          <cell r="B98490">
            <v>10825</v>
          </cell>
          <cell r="C98490">
            <v>44305.323541666658</v>
          </cell>
          <cell r="D98490">
            <v>13184</v>
          </cell>
          <cell r="E98490">
            <v>1200</v>
          </cell>
          <cell r="F98490">
            <v>43832.858287037037</v>
          </cell>
          <cell r="G98490">
            <v>0</v>
          </cell>
        </row>
        <row r="98491">
          <cell r="A98491">
            <v>447204</v>
          </cell>
          <cell r="B98491">
            <v>7211</v>
          </cell>
          <cell r="C98491">
            <v>44305.323599537027</v>
          </cell>
          <cell r="D98491">
            <v>4946</v>
          </cell>
          <cell r="E98491">
            <v>1200</v>
          </cell>
          <cell r="F98491">
            <v>44013.952685185184</v>
          </cell>
          <cell r="G98491">
            <v>0</v>
          </cell>
        </row>
        <row r="98492">
          <cell r="A98492">
            <v>447211</v>
          </cell>
          <cell r="B98492">
            <v>5163</v>
          </cell>
          <cell r="C98492">
            <v>44305.328530092593</v>
          </cell>
          <cell r="D98492">
            <v>12506</v>
          </cell>
          <cell r="E98492">
            <v>1200</v>
          </cell>
          <cell r="F98492">
            <v>44197.133923611109</v>
          </cell>
          <cell r="G98492">
            <v>0</v>
          </cell>
        </row>
        <row r="98493">
          <cell r="A98493">
            <v>447212</v>
          </cell>
          <cell r="B98493">
            <v>8910</v>
          </cell>
          <cell r="C98493">
            <v>44305.329837962963</v>
          </cell>
          <cell r="D98493">
            <v>10587</v>
          </cell>
          <cell r="E98493">
            <v>1200</v>
          </cell>
          <cell r="F98493">
            <v>44013.007175925923</v>
          </cell>
          <cell r="G98493">
            <v>0</v>
          </cell>
        </row>
        <row r="98494">
          <cell r="A98494">
            <v>447219</v>
          </cell>
          <cell r="B98494">
            <v>2612</v>
          </cell>
          <cell r="C98494">
            <v>44305.339629629627</v>
          </cell>
          <cell r="D98494">
            <v>1897</v>
          </cell>
          <cell r="E98494">
            <v>1200</v>
          </cell>
          <cell r="F98494">
            <v>44166.034872685188</v>
          </cell>
          <cell r="G98494">
            <v>0</v>
          </cell>
        </row>
        <row r="98495">
          <cell r="A98495">
            <v>447224</v>
          </cell>
          <cell r="B98495">
            <v>4693</v>
          </cell>
          <cell r="C98495">
            <v>44305.339687500003</v>
          </cell>
          <cell r="D98495">
            <v>5701</v>
          </cell>
          <cell r="E98495">
            <v>1200</v>
          </cell>
          <cell r="F98495">
            <v>44166.401678240742</v>
          </cell>
          <cell r="G98495">
            <v>0</v>
          </cell>
        </row>
        <row r="98496">
          <cell r="A98496">
            <v>447228</v>
          </cell>
          <cell r="B98496">
            <v>4588</v>
          </cell>
          <cell r="C98496">
            <v>44305.340729166674</v>
          </cell>
          <cell r="D98496">
            <v>10897</v>
          </cell>
          <cell r="E98496">
            <v>1200</v>
          </cell>
          <cell r="F98496">
            <v>44105.438530092593</v>
          </cell>
          <cell r="G98496">
            <v>0</v>
          </cell>
        </row>
        <row r="98497">
          <cell r="A98497">
            <v>447235</v>
          </cell>
          <cell r="B98497">
            <v>3409</v>
          </cell>
          <cell r="C98497">
            <v>44305.345416666663</v>
          </cell>
          <cell r="D98497">
            <v>9309</v>
          </cell>
          <cell r="E98497">
            <v>1200</v>
          </cell>
          <cell r="F98497">
            <v>43862.647430555553</v>
          </cell>
          <cell r="G98497">
            <v>0</v>
          </cell>
        </row>
        <row r="98498">
          <cell r="A98498">
            <v>447236</v>
          </cell>
          <cell r="B98498">
            <v>6732</v>
          </cell>
          <cell r="C98498">
            <v>44305.348587962973</v>
          </cell>
          <cell r="D98498">
            <v>12523</v>
          </cell>
          <cell r="E98498">
            <v>1200</v>
          </cell>
          <cell r="F98498">
            <v>44105.083819444444</v>
          </cell>
          <cell r="G98498">
            <v>0</v>
          </cell>
        </row>
        <row r="98499">
          <cell r="A98499">
            <v>447240</v>
          </cell>
          <cell r="B98499">
            <v>6370</v>
          </cell>
          <cell r="C98499">
            <v>44305.350682870368</v>
          </cell>
          <cell r="D98499">
            <v>12809</v>
          </cell>
          <cell r="E98499">
            <v>1200</v>
          </cell>
          <cell r="F98499">
            <v>44197.246342592596</v>
          </cell>
          <cell r="G98499">
            <v>0</v>
          </cell>
        </row>
        <row r="98500">
          <cell r="A98500">
            <v>447241</v>
          </cell>
          <cell r="B98500">
            <v>12038</v>
          </cell>
          <cell r="C98500">
            <v>44305.352013888893</v>
          </cell>
          <cell r="D98500">
            <v>2807</v>
          </cell>
          <cell r="E98500">
            <v>1200</v>
          </cell>
          <cell r="F98500">
            <v>44044.635451388887</v>
          </cell>
          <cell r="G98500">
            <v>0</v>
          </cell>
        </row>
        <row r="98501">
          <cell r="A98501">
            <v>447244</v>
          </cell>
          <cell r="B98501">
            <v>11404</v>
          </cell>
          <cell r="C98501">
            <v>44305.35628472222</v>
          </cell>
          <cell r="D98501">
            <v>1811</v>
          </cell>
          <cell r="E98501">
            <v>1200</v>
          </cell>
          <cell r="F98501">
            <v>44229.445370370369</v>
          </cell>
          <cell r="G98501">
            <v>0</v>
          </cell>
        </row>
        <row r="98502">
          <cell r="A98502">
            <v>447245</v>
          </cell>
          <cell r="B98502">
            <v>2504</v>
          </cell>
          <cell r="C98502">
            <v>44305.36136574074</v>
          </cell>
          <cell r="D98502">
            <v>6204</v>
          </cell>
          <cell r="E98502">
            <v>1200</v>
          </cell>
          <cell r="F98502">
            <v>43983.43540509259</v>
          </cell>
          <cell r="G98502">
            <v>0</v>
          </cell>
        </row>
        <row r="98503">
          <cell r="A98503">
            <v>447249</v>
          </cell>
          <cell r="B98503">
            <v>8533</v>
          </cell>
          <cell r="C98503">
            <v>44305.361400462964</v>
          </cell>
          <cell r="D98503">
            <v>11110</v>
          </cell>
          <cell r="E98503">
            <v>1200</v>
          </cell>
          <cell r="F98503">
            <v>44197.16915509259</v>
          </cell>
          <cell r="G98503">
            <v>0</v>
          </cell>
        </row>
        <row r="98504">
          <cell r="A98504">
            <v>447253</v>
          </cell>
          <cell r="B98504">
            <v>8569</v>
          </cell>
          <cell r="C98504">
            <v>44305.368611111109</v>
          </cell>
          <cell r="D98504">
            <v>3813</v>
          </cell>
          <cell r="E98504">
            <v>1200</v>
          </cell>
          <cell r="F98504">
            <v>44044.288703703707</v>
          </cell>
          <cell r="G98504">
            <v>0</v>
          </cell>
        </row>
        <row r="98505">
          <cell r="A98505">
            <v>447258</v>
          </cell>
          <cell r="B98505">
            <v>8465</v>
          </cell>
          <cell r="C98505">
            <v>44305.370405092603</v>
          </cell>
          <cell r="D98505">
            <v>11696</v>
          </cell>
          <cell r="E98505">
            <v>1200</v>
          </cell>
          <cell r="F98505">
            <v>44136.688506944447</v>
          </cell>
          <cell r="G98505">
            <v>0</v>
          </cell>
        </row>
        <row r="98506">
          <cell r="A98506">
            <v>447261</v>
          </cell>
          <cell r="B98506">
            <v>6146</v>
          </cell>
          <cell r="C98506">
            <v>44305.376250000001</v>
          </cell>
          <cell r="D98506">
            <v>4296</v>
          </cell>
          <cell r="E98506">
            <v>960</v>
          </cell>
          <cell r="F98506">
            <v>44256.847766203704</v>
          </cell>
          <cell r="G98506">
            <v>0</v>
          </cell>
        </row>
        <row r="98507">
          <cell r="A98507">
            <v>447267</v>
          </cell>
          <cell r="B98507">
            <v>2591</v>
          </cell>
          <cell r="C98507">
            <v>44305.376875000002</v>
          </cell>
          <cell r="D98507">
            <v>8662</v>
          </cell>
          <cell r="E98507">
            <v>1200</v>
          </cell>
          <cell r="F98507">
            <v>44044.306481481479</v>
          </cell>
          <cell r="G98507">
            <v>0</v>
          </cell>
        </row>
        <row r="98508">
          <cell r="A98508">
            <v>447268</v>
          </cell>
          <cell r="B98508">
            <v>4660</v>
          </cell>
          <cell r="C98508">
            <v>44305.37703703704</v>
          </cell>
          <cell r="D98508">
            <v>13813</v>
          </cell>
          <cell r="E98508">
            <v>1200</v>
          </cell>
          <cell r="F98508">
            <v>43923.310972222222</v>
          </cell>
          <cell r="G98508">
            <v>0</v>
          </cell>
        </row>
        <row r="98509">
          <cell r="A98509">
            <v>447272</v>
          </cell>
          <cell r="B98509">
            <v>4544</v>
          </cell>
          <cell r="C98509">
            <v>44305.377592592587</v>
          </cell>
          <cell r="D98509">
            <v>10790</v>
          </cell>
          <cell r="E98509">
            <v>1200</v>
          </cell>
          <cell r="F98509">
            <v>44287.415277777778</v>
          </cell>
          <cell r="G98509">
            <v>0</v>
          </cell>
        </row>
        <row r="98510">
          <cell r="A98510">
            <v>447277</v>
          </cell>
          <cell r="B98510">
            <v>8393</v>
          </cell>
          <cell r="C98510">
            <v>44305.379016203697</v>
          </cell>
          <cell r="D98510">
            <v>7878</v>
          </cell>
          <cell r="E98510">
            <v>0</v>
          </cell>
          <cell r="F98510">
            <v>43891.070462962962</v>
          </cell>
          <cell r="G98510">
            <v>0</v>
          </cell>
        </row>
        <row r="98511">
          <cell r="A98511">
            <v>447283</v>
          </cell>
          <cell r="B98511">
            <v>3592</v>
          </cell>
          <cell r="C98511">
            <v>44305.38449074074</v>
          </cell>
          <cell r="D98511">
            <v>2688</v>
          </cell>
          <cell r="E98511">
            <v>1200</v>
          </cell>
          <cell r="F98511">
            <v>44015.97284722222</v>
          </cell>
          <cell r="G98511">
            <v>0</v>
          </cell>
        </row>
        <row r="98512">
          <cell r="A98512">
            <v>447288</v>
          </cell>
          <cell r="B98512">
            <v>13892</v>
          </cell>
          <cell r="C98512">
            <v>44305.384826388887</v>
          </cell>
          <cell r="D98512">
            <v>7978</v>
          </cell>
          <cell r="E98512">
            <v>1200</v>
          </cell>
          <cell r="F98512">
            <v>44076.571203703701</v>
          </cell>
          <cell r="G98512">
            <v>0</v>
          </cell>
        </row>
        <row r="98513">
          <cell r="A98513">
            <v>447294</v>
          </cell>
          <cell r="B98513">
            <v>7534</v>
          </cell>
          <cell r="C98513">
            <v>44305.388287037043</v>
          </cell>
          <cell r="D98513">
            <v>13007</v>
          </cell>
          <cell r="E98513">
            <v>1200</v>
          </cell>
          <cell r="F98513">
            <v>44197.001018518517</v>
          </cell>
          <cell r="G98513">
            <v>0</v>
          </cell>
        </row>
        <row r="98514">
          <cell r="A98514">
            <v>447295</v>
          </cell>
          <cell r="B98514">
            <v>6497</v>
          </cell>
          <cell r="C98514">
            <v>44305.392812500002</v>
          </cell>
          <cell r="D98514">
            <v>4522</v>
          </cell>
          <cell r="E98514">
            <v>1200</v>
          </cell>
          <cell r="F98514">
            <v>44136.153078703705</v>
          </cell>
          <cell r="G98514">
            <v>0</v>
          </cell>
        </row>
        <row r="98515">
          <cell r="A98515">
            <v>447299</v>
          </cell>
          <cell r="B98515">
            <v>10895</v>
          </cell>
          <cell r="C98515">
            <v>44305.394409722219</v>
          </cell>
          <cell r="D98515">
            <v>5709</v>
          </cell>
          <cell r="E98515">
            <v>1200</v>
          </cell>
          <cell r="F98515">
            <v>44166.081365740742</v>
          </cell>
          <cell r="G98515">
            <v>0</v>
          </cell>
        </row>
        <row r="98516">
          <cell r="A98516">
            <v>447300</v>
          </cell>
          <cell r="B98516">
            <v>10133</v>
          </cell>
          <cell r="C98516">
            <v>44305.395358796297</v>
          </cell>
          <cell r="D98516">
            <v>1525</v>
          </cell>
          <cell r="E98516">
            <v>1200</v>
          </cell>
          <cell r="F98516">
            <v>44288.55704861111</v>
          </cell>
          <cell r="G98516">
            <v>0</v>
          </cell>
        </row>
        <row r="98517">
          <cell r="A98517">
            <v>447304</v>
          </cell>
          <cell r="B98517">
            <v>290</v>
          </cell>
          <cell r="C98517">
            <v>44305.4</v>
          </cell>
          <cell r="D98517">
            <v>9650</v>
          </cell>
          <cell r="E98517">
            <v>1200</v>
          </cell>
          <cell r="F98517">
            <v>44106.247627314813</v>
          </cell>
          <cell r="G98517">
            <v>0</v>
          </cell>
        </row>
        <row r="98518">
          <cell r="A98518">
            <v>447309</v>
          </cell>
          <cell r="B98518">
            <v>11127</v>
          </cell>
          <cell r="C98518">
            <v>44305.402708333328</v>
          </cell>
          <cell r="D98518">
            <v>11210</v>
          </cell>
          <cell r="E98518">
            <v>960</v>
          </cell>
          <cell r="F98518">
            <v>43922.334780092591</v>
          </cell>
          <cell r="G98518">
            <v>0</v>
          </cell>
        </row>
        <row r="98519">
          <cell r="A98519">
            <v>447316</v>
          </cell>
          <cell r="B98519">
            <v>4765</v>
          </cell>
          <cell r="C98519">
            <v>44305.403437499997</v>
          </cell>
          <cell r="D98519">
            <v>4283</v>
          </cell>
          <cell r="E98519">
            <v>1200</v>
          </cell>
          <cell r="F98519">
            <v>43983.649594907409</v>
          </cell>
          <cell r="G98519">
            <v>0</v>
          </cell>
        </row>
        <row r="98520">
          <cell r="A98520">
            <v>447317</v>
          </cell>
          <cell r="B98520">
            <v>11721</v>
          </cell>
          <cell r="C98520">
            <v>44305.411805555559</v>
          </cell>
          <cell r="D98520">
            <v>2953</v>
          </cell>
          <cell r="E98520">
            <v>1200</v>
          </cell>
          <cell r="F98520">
            <v>44105.430879629632</v>
          </cell>
          <cell r="G98520">
            <v>0</v>
          </cell>
        </row>
        <row r="98521">
          <cell r="A98521">
            <v>447320</v>
          </cell>
          <cell r="B98521">
            <v>5947</v>
          </cell>
          <cell r="C98521">
            <v>44305.413310185177</v>
          </cell>
          <cell r="D98521">
            <v>11329</v>
          </cell>
          <cell r="E98521">
            <v>1200</v>
          </cell>
          <cell r="F98521">
            <v>43983.596550925926</v>
          </cell>
          <cell r="G98521">
            <v>0</v>
          </cell>
        </row>
        <row r="98522">
          <cell r="A98522">
            <v>447326</v>
          </cell>
          <cell r="B98522">
            <v>5664</v>
          </cell>
          <cell r="C98522">
            <v>44305.413634259261</v>
          </cell>
          <cell r="D98522">
            <v>5849</v>
          </cell>
          <cell r="E98522">
            <v>1200</v>
          </cell>
          <cell r="F98522">
            <v>44013.745717592596</v>
          </cell>
          <cell r="G98522">
            <v>0</v>
          </cell>
        </row>
        <row r="98523">
          <cell r="A98523">
            <v>447329</v>
          </cell>
          <cell r="B98523">
            <v>9706</v>
          </cell>
          <cell r="C98523">
            <v>44305.417685185188</v>
          </cell>
          <cell r="D98523">
            <v>7629</v>
          </cell>
          <cell r="E98523">
            <v>1200</v>
          </cell>
          <cell r="F98523">
            <v>43986.256631944445</v>
          </cell>
          <cell r="G98523">
            <v>0</v>
          </cell>
        </row>
        <row r="98524">
          <cell r="A98524">
            <v>447336</v>
          </cell>
          <cell r="B98524">
            <v>2418</v>
          </cell>
          <cell r="C98524">
            <v>44305.419004629628</v>
          </cell>
          <cell r="D98524">
            <v>12506</v>
          </cell>
          <cell r="E98524">
            <v>1200</v>
          </cell>
          <cell r="F98524">
            <v>44197.133923611109</v>
          </cell>
          <cell r="G98524">
            <v>0</v>
          </cell>
        </row>
        <row r="98525">
          <cell r="A98525">
            <v>447337</v>
          </cell>
          <cell r="B98525">
            <v>6779</v>
          </cell>
          <cell r="C98525">
            <v>44305.419641203713</v>
          </cell>
          <cell r="D98525">
            <v>8436</v>
          </cell>
          <cell r="E98525">
            <v>1200</v>
          </cell>
          <cell r="F98525">
            <v>43862.029675925929</v>
          </cell>
          <cell r="G98525">
            <v>0</v>
          </cell>
        </row>
        <row r="98526">
          <cell r="A98526">
            <v>447340</v>
          </cell>
          <cell r="B98526">
            <v>7312</v>
          </cell>
          <cell r="C98526">
            <v>44305.426354166673</v>
          </cell>
          <cell r="D98526">
            <v>1834</v>
          </cell>
          <cell r="E98526">
            <v>1200</v>
          </cell>
          <cell r="F98526">
            <v>44045.603078703702</v>
          </cell>
          <cell r="G98526">
            <v>0</v>
          </cell>
        </row>
        <row r="98527">
          <cell r="A98527">
            <v>447342</v>
          </cell>
          <cell r="B98527">
            <v>5255</v>
          </cell>
          <cell r="C98527">
            <v>44305.42895833333</v>
          </cell>
          <cell r="D98527">
            <v>4499</v>
          </cell>
          <cell r="E98527">
            <v>960</v>
          </cell>
          <cell r="F98527">
            <v>44015.753518518519</v>
          </cell>
          <cell r="G98527">
            <v>0</v>
          </cell>
        </row>
        <row r="98528">
          <cell r="A98528">
            <v>447348</v>
          </cell>
          <cell r="B98528">
            <v>11908</v>
          </cell>
          <cell r="C98528">
            <v>44305.430023148147</v>
          </cell>
          <cell r="D98528">
            <v>10790</v>
          </cell>
          <cell r="E98528">
            <v>1200</v>
          </cell>
          <cell r="F98528">
            <v>44287.415277777778</v>
          </cell>
          <cell r="G98528">
            <v>0</v>
          </cell>
        </row>
        <row r="98529">
          <cell r="A98529">
            <v>447355</v>
          </cell>
          <cell r="B98529">
            <v>374</v>
          </cell>
          <cell r="C98529">
            <v>44305.430787037039</v>
          </cell>
          <cell r="D98529">
            <v>831</v>
          </cell>
          <cell r="E98529">
            <v>1200</v>
          </cell>
          <cell r="F98529">
            <v>43952.334629629629</v>
          </cell>
          <cell r="G98529">
            <v>0</v>
          </cell>
        </row>
        <row r="98530">
          <cell r="A98530">
            <v>447359</v>
          </cell>
          <cell r="B98530">
            <v>4588</v>
          </cell>
          <cell r="C98530">
            <v>44305.431030092594</v>
          </cell>
          <cell r="D98530">
            <v>10304</v>
          </cell>
          <cell r="E98530">
            <v>1200</v>
          </cell>
          <cell r="F98530">
            <v>43891.918229166666</v>
          </cell>
          <cell r="G98530">
            <v>0</v>
          </cell>
        </row>
        <row r="98531">
          <cell r="A98531">
            <v>447361</v>
          </cell>
          <cell r="B98531">
            <v>8815</v>
          </cell>
          <cell r="C98531">
            <v>44305.433125000003</v>
          </cell>
          <cell r="D98531">
            <v>11329</v>
          </cell>
          <cell r="E98531">
            <v>1200</v>
          </cell>
          <cell r="F98531">
            <v>43983.596550925926</v>
          </cell>
          <cell r="G98531">
            <v>0</v>
          </cell>
        </row>
        <row r="98532">
          <cell r="A98532">
            <v>447365</v>
          </cell>
          <cell r="B98532">
            <v>5894</v>
          </cell>
          <cell r="C98532">
            <v>44305.434884259259</v>
          </cell>
          <cell r="D98532">
            <v>6210</v>
          </cell>
          <cell r="E98532">
            <v>1200</v>
          </cell>
          <cell r="F98532">
            <v>43922.62840277778</v>
          </cell>
          <cell r="G98532">
            <v>0</v>
          </cell>
        </row>
        <row r="98533">
          <cell r="A98533">
            <v>447370</v>
          </cell>
          <cell r="B98533">
            <v>1647</v>
          </cell>
          <cell r="C98533">
            <v>44305.436342592591</v>
          </cell>
          <cell r="D98533">
            <v>10783</v>
          </cell>
          <cell r="E98533">
            <v>1200</v>
          </cell>
          <cell r="F98533">
            <v>43862.838495370372</v>
          </cell>
          <cell r="G98533">
            <v>0</v>
          </cell>
        </row>
        <row r="98534">
          <cell r="A98534">
            <v>447375</v>
          </cell>
          <cell r="B98534">
            <v>8530</v>
          </cell>
          <cell r="C98534">
            <v>44305.438194444447</v>
          </cell>
          <cell r="D98534">
            <v>5193</v>
          </cell>
          <cell r="E98534">
            <v>1200</v>
          </cell>
          <cell r="F98534">
            <v>44013.102743055555</v>
          </cell>
          <cell r="G98534">
            <v>0</v>
          </cell>
        </row>
        <row r="98535">
          <cell r="A98535">
            <v>447378</v>
          </cell>
          <cell r="B98535">
            <v>9489</v>
          </cell>
          <cell r="C98535">
            <v>44305.441180555557</v>
          </cell>
          <cell r="D98535">
            <v>6558</v>
          </cell>
          <cell r="E98535">
            <v>1200</v>
          </cell>
          <cell r="F98535">
            <v>44201.396932870368</v>
          </cell>
          <cell r="G98535">
            <v>0</v>
          </cell>
        </row>
        <row r="98536">
          <cell r="A98536">
            <v>447381</v>
          </cell>
          <cell r="B98536">
            <v>7684</v>
          </cell>
          <cell r="C98536">
            <v>44305.441435185188</v>
          </cell>
          <cell r="D98536">
            <v>7281</v>
          </cell>
          <cell r="E98536">
            <v>1200</v>
          </cell>
          <cell r="F98536">
            <v>44136.287256944444</v>
          </cell>
          <cell r="G98536">
            <v>0</v>
          </cell>
        </row>
        <row r="98537">
          <cell r="A98537">
            <v>447383</v>
          </cell>
          <cell r="B98537">
            <v>1838</v>
          </cell>
          <cell r="C98537">
            <v>44305.443078703713</v>
          </cell>
          <cell r="D98537">
            <v>5187</v>
          </cell>
          <cell r="E98537">
            <v>1200</v>
          </cell>
          <cell r="F98537">
            <v>44287.625405092593</v>
          </cell>
          <cell r="G98537">
            <v>0</v>
          </cell>
        </row>
        <row r="98538">
          <cell r="A98538">
            <v>447387</v>
          </cell>
          <cell r="B98538">
            <v>3993</v>
          </cell>
          <cell r="C98538">
            <v>44305.445497685178</v>
          </cell>
          <cell r="D98538">
            <v>2360</v>
          </cell>
          <cell r="E98538">
            <v>1200</v>
          </cell>
          <cell r="F98538">
            <v>44136.161643518521</v>
          </cell>
          <cell r="G98538">
            <v>0</v>
          </cell>
        </row>
        <row r="98539">
          <cell r="A98539">
            <v>447391</v>
          </cell>
          <cell r="B98539">
            <v>1431</v>
          </cell>
          <cell r="C98539">
            <v>44305.446782407409</v>
          </cell>
          <cell r="D98539">
            <v>5930</v>
          </cell>
          <cell r="E98539">
            <v>1200</v>
          </cell>
          <cell r="F98539">
            <v>44256.735162037039</v>
          </cell>
          <cell r="G98539">
            <v>0</v>
          </cell>
        </row>
        <row r="98540">
          <cell r="A98540">
            <v>447396</v>
          </cell>
          <cell r="B98540">
            <v>3386</v>
          </cell>
          <cell r="C98540">
            <v>44305.452743055554</v>
          </cell>
          <cell r="D98540">
            <v>519</v>
          </cell>
          <cell r="E98540">
            <v>1200</v>
          </cell>
          <cell r="F98540">
            <v>44287.439351851855</v>
          </cell>
          <cell r="G98540">
            <v>0</v>
          </cell>
        </row>
        <row r="98541">
          <cell r="A98541">
            <v>447399</v>
          </cell>
          <cell r="B98541">
            <v>8269</v>
          </cell>
          <cell r="C98541">
            <v>44305.45553240741</v>
          </cell>
          <cell r="D98541">
            <v>12506</v>
          </cell>
          <cell r="E98541">
            <v>1200</v>
          </cell>
          <cell r="F98541">
            <v>44197.133923611109</v>
          </cell>
          <cell r="G98541">
            <v>0</v>
          </cell>
        </row>
        <row r="98542">
          <cell r="A98542">
            <v>447403</v>
          </cell>
          <cell r="B98542">
            <v>7372</v>
          </cell>
          <cell r="C98542">
            <v>44305.457314814812</v>
          </cell>
          <cell r="D98542">
            <v>8985</v>
          </cell>
          <cell r="E98542">
            <v>1200</v>
          </cell>
          <cell r="F98542">
            <v>44257.106157407405</v>
          </cell>
          <cell r="G98542">
            <v>0</v>
          </cell>
        </row>
        <row r="98543">
          <cell r="A98543">
            <v>447409</v>
          </cell>
          <cell r="B98543">
            <v>13123</v>
          </cell>
          <cell r="C98543">
            <v>44305.460335648153</v>
          </cell>
          <cell r="D98543">
            <v>8727</v>
          </cell>
          <cell r="E98543">
            <v>960</v>
          </cell>
          <cell r="F98543">
            <v>44198.154768518521</v>
          </cell>
          <cell r="G98543">
            <v>0</v>
          </cell>
        </row>
        <row r="98544">
          <cell r="A98544">
            <v>447413</v>
          </cell>
          <cell r="B98544">
            <v>3503</v>
          </cell>
          <cell r="C98544">
            <v>44305.460706018523</v>
          </cell>
          <cell r="D98544">
            <v>6844</v>
          </cell>
          <cell r="E98544">
            <v>1200</v>
          </cell>
          <cell r="F98544">
            <v>43891.224456018521</v>
          </cell>
          <cell r="G98544">
            <v>0</v>
          </cell>
        </row>
        <row r="98545">
          <cell r="A98545">
            <v>447415</v>
          </cell>
          <cell r="B98545">
            <v>10676</v>
          </cell>
          <cell r="C98545">
            <v>44305.462743055563</v>
          </cell>
          <cell r="D98545">
            <v>2807</v>
          </cell>
          <cell r="E98545">
            <v>1200</v>
          </cell>
          <cell r="F98545">
            <v>44044.635451388887</v>
          </cell>
          <cell r="G98545">
            <v>0</v>
          </cell>
        </row>
        <row r="98546">
          <cell r="A98546">
            <v>447418</v>
          </cell>
          <cell r="B98546">
            <v>8868</v>
          </cell>
          <cell r="C98546">
            <v>44305.464537037027</v>
          </cell>
          <cell r="D98546">
            <v>6558</v>
          </cell>
          <cell r="E98546">
            <v>1200</v>
          </cell>
          <cell r="F98546">
            <v>44201.396932870368</v>
          </cell>
          <cell r="G98546">
            <v>0</v>
          </cell>
        </row>
        <row r="98547">
          <cell r="A98547">
            <v>447421</v>
          </cell>
          <cell r="B98547">
            <v>13613</v>
          </cell>
          <cell r="C98547">
            <v>44305.470405092587</v>
          </cell>
          <cell r="D98547">
            <v>4120</v>
          </cell>
          <cell r="E98547">
            <v>1200</v>
          </cell>
          <cell r="F98547">
            <v>43952.016840277778</v>
          </cell>
          <cell r="G98547">
            <v>0</v>
          </cell>
        </row>
        <row r="98548">
          <cell r="A98548">
            <v>447424</v>
          </cell>
          <cell r="B98548">
            <v>2073</v>
          </cell>
          <cell r="C98548">
            <v>44305.477222222216</v>
          </cell>
          <cell r="D98548">
            <v>12504</v>
          </cell>
          <cell r="E98548">
            <v>1200</v>
          </cell>
          <cell r="F98548">
            <v>43833.397569444445</v>
          </cell>
          <cell r="G98548">
            <v>0</v>
          </cell>
        </row>
        <row r="98549">
          <cell r="A98549">
            <v>447427</v>
          </cell>
          <cell r="B98549">
            <v>7269</v>
          </cell>
          <cell r="C98549">
            <v>44305.478148148148</v>
          </cell>
          <cell r="D98549">
            <v>10143</v>
          </cell>
          <cell r="E98549">
            <v>1200</v>
          </cell>
          <cell r="F98549">
            <v>44287.973437499997</v>
          </cell>
          <cell r="G98549">
            <v>0</v>
          </cell>
        </row>
        <row r="98550">
          <cell r="A98550">
            <v>447431</v>
          </cell>
          <cell r="B98550">
            <v>3474</v>
          </cell>
          <cell r="C98550">
            <v>44305.482499999998</v>
          </cell>
          <cell r="D98550">
            <v>2401</v>
          </cell>
          <cell r="E98550">
            <v>960</v>
          </cell>
          <cell r="F98550">
            <v>44136.099861111114</v>
          </cell>
          <cell r="G98550">
            <v>0</v>
          </cell>
        </row>
        <row r="98551">
          <cell r="A98551">
            <v>447435</v>
          </cell>
          <cell r="B98551">
            <v>10669</v>
          </cell>
          <cell r="C98551">
            <v>44305.48333333333</v>
          </cell>
          <cell r="D98551">
            <v>13110</v>
          </cell>
          <cell r="E98551">
            <v>1200</v>
          </cell>
          <cell r="F98551">
            <v>43831.863842592589</v>
          </cell>
          <cell r="G98551">
            <v>0</v>
          </cell>
        </row>
        <row r="98552">
          <cell r="A98552">
            <v>447441</v>
          </cell>
          <cell r="B98552">
            <v>1808</v>
          </cell>
          <cell r="C98552">
            <v>44305.487916666672</v>
          </cell>
          <cell r="D98552">
            <v>4293</v>
          </cell>
          <cell r="E98552">
            <v>0</v>
          </cell>
          <cell r="F98552">
            <v>44136.118472222224</v>
          </cell>
          <cell r="G98552">
            <v>0</v>
          </cell>
        </row>
        <row r="98553">
          <cell r="A98553">
            <v>447448</v>
          </cell>
          <cell r="B98553">
            <v>5651</v>
          </cell>
          <cell r="C98553">
            <v>44305.49732638889</v>
          </cell>
          <cell r="D98553">
            <v>7569</v>
          </cell>
          <cell r="E98553">
            <v>1200</v>
          </cell>
          <cell r="F98553">
            <v>44166.333518518521</v>
          </cell>
          <cell r="G98553">
            <v>0</v>
          </cell>
        </row>
        <row r="98554">
          <cell r="A98554">
            <v>447454</v>
          </cell>
          <cell r="B98554">
            <v>11028</v>
          </cell>
          <cell r="C98554">
            <v>44305.498668981483</v>
          </cell>
          <cell r="D98554">
            <v>5930</v>
          </cell>
          <cell r="E98554">
            <v>1200</v>
          </cell>
          <cell r="F98554">
            <v>44256.735162037039</v>
          </cell>
          <cell r="G98554">
            <v>0</v>
          </cell>
        </row>
        <row r="98555">
          <cell r="A98555">
            <v>447455</v>
          </cell>
          <cell r="B98555">
            <v>3054</v>
          </cell>
          <cell r="C98555">
            <v>44305.501944444448</v>
          </cell>
          <cell r="D98555">
            <v>11921</v>
          </cell>
          <cell r="E98555">
            <v>1200</v>
          </cell>
          <cell r="F98555">
            <v>44287.487060185187</v>
          </cell>
          <cell r="G98555">
            <v>0</v>
          </cell>
        </row>
        <row r="98556">
          <cell r="A98556">
            <v>447460</v>
          </cell>
          <cell r="B98556">
            <v>8582</v>
          </cell>
          <cell r="C98556">
            <v>44305.515752314823</v>
          </cell>
          <cell r="D98556">
            <v>2251</v>
          </cell>
          <cell r="E98556">
            <v>1200</v>
          </cell>
          <cell r="F98556">
            <v>43923.152268518519</v>
          </cell>
          <cell r="G98556">
            <v>0</v>
          </cell>
        </row>
        <row r="98557">
          <cell r="A98557">
            <v>447463</v>
          </cell>
          <cell r="B98557">
            <v>4932</v>
          </cell>
          <cell r="C98557">
            <v>44305.517511574071</v>
          </cell>
          <cell r="D98557">
            <v>12809</v>
          </cell>
          <cell r="E98557">
            <v>960</v>
          </cell>
          <cell r="F98557">
            <v>44197.246342592596</v>
          </cell>
          <cell r="G98557">
            <v>0</v>
          </cell>
        </row>
        <row r="98558">
          <cell r="A98558">
            <v>447468</v>
          </cell>
          <cell r="B98558">
            <v>10432</v>
          </cell>
          <cell r="C98558">
            <v>44305.518321759257</v>
          </cell>
          <cell r="D98558">
            <v>831</v>
          </cell>
          <cell r="E98558">
            <v>1200</v>
          </cell>
          <cell r="F98558">
            <v>43952.334629629629</v>
          </cell>
          <cell r="G98558">
            <v>0</v>
          </cell>
        </row>
        <row r="98559">
          <cell r="A98559">
            <v>447475</v>
          </cell>
          <cell r="B98559">
            <v>4207</v>
          </cell>
          <cell r="C98559">
            <v>44305.521620370368</v>
          </cell>
          <cell r="D98559">
            <v>8364</v>
          </cell>
          <cell r="E98559">
            <v>1200</v>
          </cell>
          <cell r="F98559">
            <v>44197.986354166664</v>
          </cell>
          <cell r="G98559">
            <v>0</v>
          </cell>
        </row>
        <row r="98560">
          <cell r="A98560">
            <v>447480</v>
          </cell>
          <cell r="B98560">
            <v>10613</v>
          </cell>
          <cell r="C98560">
            <v>44305.521631944437</v>
          </cell>
          <cell r="D98560">
            <v>6353</v>
          </cell>
          <cell r="E98560">
            <v>1200</v>
          </cell>
          <cell r="F98560">
            <v>43891.160011574073</v>
          </cell>
          <cell r="G98560">
            <v>0</v>
          </cell>
        </row>
        <row r="98561">
          <cell r="A98561">
            <v>447483</v>
          </cell>
          <cell r="B98561">
            <v>639</v>
          </cell>
          <cell r="C98561">
            <v>44305.523113425923</v>
          </cell>
          <cell r="D98561">
            <v>10781</v>
          </cell>
          <cell r="E98561">
            <v>1200</v>
          </cell>
          <cell r="F98561">
            <v>44076.168495370373</v>
          </cell>
          <cell r="G98561">
            <v>0</v>
          </cell>
        </row>
        <row r="98562">
          <cell r="A98562">
            <v>447484</v>
          </cell>
          <cell r="B98562">
            <v>10992</v>
          </cell>
          <cell r="C98562">
            <v>44305.52412037037</v>
          </cell>
          <cell r="D98562">
            <v>10897</v>
          </cell>
          <cell r="E98562">
            <v>1200</v>
          </cell>
          <cell r="F98562">
            <v>44105.438530092593</v>
          </cell>
          <cell r="G98562">
            <v>0</v>
          </cell>
        </row>
        <row r="98563">
          <cell r="A98563">
            <v>447491</v>
          </cell>
          <cell r="B98563">
            <v>5379</v>
          </cell>
          <cell r="C98563">
            <v>44305.52547453704</v>
          </cell>
          <cell r="D98563">
            <v>8985</v>
          </cell>
          <cell r="E98563">
            <v>1200</v>
          </cell>
          <cell r="F98563">
            <v>44257.106157407405</v>
          </cell>
          <cell r="G98563">
            <v>0</v>
          </cell>
        </row>
        <row r="98564">
          <cell r="A98564">
            <v>447495</v>
          </cell>
          <cell r="B98564">
            <v>13679</v>
          </cell>
          <cell r="C98564">
            <v>44305.528055555558</v>
          </cell>
          <cell r="D98564">
            <v>7343</v>
          </cell>
          <cell r="E98564">
            <v>0</v>
          </cell>
          <cell r="F98564">
            <v>44166.252939814818</v>
          </cell>
          <cell r="G98564">
            <v>0</v>
          </cell>
        </row>
        <row r="98565">
          <cell r="A98565">
            <v>447497</v>
          </cell>
          <cell r="B98565">
            <v>11490</v>
          </cell>
          <cell r="C98565">
            <v>44305.528287037043</v>
          </cell>
          <cell r="D98565">
            <v>3593</v>
          </cell>
          <cell r="E98565">
            <v>1200</v>
          </cell>
          <cell r="F98565">
            <v>44257.727708333332</v>
          </cell>
          <cell r="G98565">
            <v>0</v>
          </cell>
        </row>
        <row r="98566">
          <cell r="A98566">
            <v>447500</v>
          </cell>
          <cell r="B98566">
            <v>6732</v>
          </cell>
          <cell r="C98566">
            <v>44305.532800925917</v>
          </cell>
          <cell r="D98566">
            <v>2360</v>
          </cell>
          <cell r="E98566">
            <v>1200</v>
          </cell>
          <cell r="F98566">
            <v>44136.161643518521</v>
          </cell>
          <cell r="G98566">
            <v>0</v>
          </cell>
        </row>
        <row r="98567">
          <cell r="A98567">
            <v>447503</v>
          </cell>
          <cell r="B98567">
            <v>12922</v>
          </cell>
          <cell r="C98567">
            <v>44305.539004629631</v>
          </cell>
          <cell r="D98567">
            <v>8590</v>
          </cell>
          <cell r="E98567">
            <v>1200</v>
          </cell>
          <cell r="F98567">
            <v>44136.293263888889</v>
          </cell>
          <cell r="G98567">
            <v>0</v>
          </cell>
        </row>
        <row r="98568">
          <cell r="A98568">
            <v>447510</v>
          </cell>
          <cell r="B98568">
            <v>13886</v>
          </cell>
          <cell r="C98568">
            <v>44305.544050925928</v>
          </cell>
          <cell r="D98568">
            <v>1329</v>
          </cell>
          <cell r="E98568">
            <v>1200</v>
          </cell>
          <cell r="F98568">
            <v>44075.264363425929</v>
          </cell>
          <cell r="G98568">
            <v>0</v>
          </cell>
        </row>
        <row r="98569">
          <cell r="A98569">
            <v>447512</v>
          </cell>
          <cell r="B98569">
            <v>13518</v>
          </cell>
          <cell r="C98569">
            <v>44305.545092592591</v>
          </cell>
          <cell r="D98569">
            <v>1300</v>
          </cell>
          <cell r="E98569">
            <v>1200</v>
          </cell>
          <cell r="F98569">
            <v>44256.091504629629</v>
          </cell>
          <cell r="G98569">
            <v>0</v>
          </cell>
        </row>
        <row r="98570">
          <cell r="A98570">
            <v>447516</v>
          </cell>
          <cell r="B98570">
            <v>4695</v>
          </cell>
          <cell r="C98570">
            <v>44305.546168981477</v>
          </cell>
          <cell r="D98570">
            <v>10111</v>
          </cell>
          <cell r="E98570">
            <v>1200</v>
          </cell>
          <cell r="F98570">
            <v>43891.165625000001</v>
          </cell>
          <cell r="G98570">
            <v>0</v>
          </cell>
        </row>
        <row r="98571">
          <cell r="A98571">
            <v>447518</v>
          </cell>
          <cell r="B98571">
            <v>10356</v>
          </cell>
          <cell r="C98571">
            <v>44305.546273148153</v>
          </cell>
          <cell r="D98571">
            <v>12897</v>
          </cell>
          <cell r="E98571">
            <v>1200</v>
          </cell>
          <cell r="F98571">
            <v>44198.16615740741</v>
          </cell>
          <cell r="G98571">
            <v>0</v>
          </cell>
        </row>
        <row r="98572">
          <cell r="A98572">
            <v>447525</v>
          </cell>
          <cell r="B98572">
            <v>1422</v>
          </cell>
          <cell r="C98572">
            <v>44305.547905092593</v>
          </cell>
          <cell r="D98572">
            <v>4361</v>
          </cell>
          <cell r="E98572">
            <v>1200</v>
          </cell>
          <cell r="F98572">
            <v>44166.461400462962</v>
          </cell>
          <cell r="G98572">
            <v>0</v>
          </cell>
        </row>
        <row r="98573">
          <cell r="A98573">
            <v>447531</v>
          </cell>
          <cell r="B98573">
            <v>8582</v>
          </cell>
          <cell r="C98573">
            <v>44305.549710648149</v>
          </cell>
          <cell r="D98573">
            <v>2688</v>
          </cell>
          <cell r="E98573">
            <v>1200</v>
          </cell>
          <cell r="F98573">
            <v>44015.97284722222</v>
          </cell>
          <cell r="G98573">
            <v>0</v>
          </cell>
        </row>
        <row r="98574">
          <cell r="A98574">
            <v>447535</v>
          </cell>
          <cell r="B98574">
            <v>1617</v>
          </cell>
          <cell r="C98574">
            <v>44305.556747685187</v>
          </cell>
          <cell r="D98574">
            <v>9400</v>
          </cell>
          <cell r="E98574">
            <v>1200</v>
          </cell>
          <cell r="F98574">
            <v>44287.157766203702</v>
          </cell>
          <cell r="G98574">
            <v>0</v>
          </cell>
        </row>
        <row r="98575">
          <cell r="A98575">
            <v>447536</v>
          </cell>
          <cell r="B98575">
            <v>12038</v>
          </cell>
          <cell r="C98575">
            <v>44305.55840277778</v>
          </cell>
          <cell r="D98575">
            <v>11329</v>
          </cell>
          <cell r="E98575">
            <v>1200</v>
          </cell>
          <cell r="F98575">
            <v>43983.596550925926</v>
          </cell>
          <cell r="G98575">
            <v>0</v>
          </cell>
        </row>
        <row r="98576">
          <cell r="A98576">
            <v>447542</v>
          </cell>
          <cell r="B98576">
            <v>11148</v>
          </cell>
          <cell r="C98576">
            <v>44305.558553240742</v>
          </cell>
          <cell r="D98576">
            <v>9597</v>
          </cell>
          <cell r="E98576">
            <v>1200</v>
          </cell>
          <cell r="F98576">
            <v>44044.821122685185</v>
          </cell>
          <cell r="G98576">
            <v>0</v>
          </cell>
        </row>
        <row r="98577">
          <cell r="A98577">
            <v>447548</v>
          </cell>
          <cell r="B98577">
            <v>2754</v>
          </cell>
          <cell r="C98577">
            <v>44305.558703703697</v>
          </cell>
          <cell r="D98577">
            <v>1525</v>
          </cell>
          <cell r="E98577">
            <v>1200</v>
          </cell>
          <cell r="F98577">
            <v>44288.55704861111</v>
          </cell>
          <cell r="G98577">
            <v>0</v>
          </cell>
        </row>
        <row r="98578">
          <cell r="A98578">
            <v>447553</v>
          </cell>
          <cell r="B98578">
            <v>8059</v>
          </cell>
          <cell r="C98578">
            <v>44305.564745370371</v>
          </cell>
          <cell r="D98578">
            <v>11835</v>
          </cell>
          <cell r="E98578">
            <v>1200</v>
          </cell>
          <cell r="F98578">
            <v>43922.844085648147</v>
          </cell>
          <cell r="G98578">
            <v>0</v>
          </cell>
        </row>
        <row r="98579">
          <cell r="A98579">
            <v>447559</v>
          </cell>
          <cell r="B98579">
            <v>6340</v>
          </cell>
          <cell r="C98579">
            <v>44305.568865740737</v>
          </cell>
          <cell r="D98579">
            <v>5927</v>
          </cell>
          <cell r="E98579">
            <v>1200</v>
          </cell>
          <cell r="F98579">
            <v>43862.03502314815</v>
          </cell>
          <cell r="G98579">
            <v>0</v>
          </cell>
        </row>
        <row r="98580">
          <cell r="A98580">
            <v>447564</v>
          </cell>
          <cell r="B98580">
            <v>13940</v>
          </cell>
          <cell r="C98580">
            <v>44305.577847222223</v>
          </cell>
          <cell r="D98580">
            <v>8064</v>
          </cell>
          <cell r="E98580">
            <v>1200</v>
          </cell>
          <cell r="F98580">
            <v>43832.876203703701</v>
          </cell>
          <cell r="G98580">
            <v>0</v>
          </cell>
        </row>
        <row r="98581">
          <cell r="A98581">
            <v>447565</v>
          </cell>
          <cell r="B98581">
            <v>4113</v>
          </cell>
          <cell r="C98581">
            <v>44305.580023148148</v>
          </cell>
          <cell r="D98581">
            <v>9752</v>
          </cell>
          <cell r="E98581">
            <v>1200</v>
          </cell>
          <cell r="F98581">
            <v>44105.054895833331</v>
          </cell>
          <cell r="G98581">
            <v>0</v>
          </cell>
        </row>
        <row r="98582">
          <cell r="A98582">
            <v>447567</v>
          </cell>
          <cell r="B98582">
            <v>5212</v>
          </cell>
          <cell r="C98582">
            <v>44305.585798611108</v>
          </cell>
          <cell r="D98582">
            <v>8530</v>
          </cell>
          <cell r="E98582">
            <v>1200</v>
          </cell>
          <cell r="F98582">
            <v>44136.910833333335</v>
          </cell>
          <cell r="G98582">
            <v>0</v>
          </cell>
        </row>
        <row r="98583">
          <cell r="A98583">
            <v>447569</v>
          </cell>
          <cell r="B98583">
            <v>7639</v>
          </cell>
          <cell r="C98583">
            <v>44305.587395833332</v>
          </cell>
          <cell r="D98583">
            <v>10630</v>
          </cell>
          <cell r="E98583">
            <v>1200</v>
          </cell>
          <cell r="F98583">
            <v>44136.003217592595</v>
          </cell>
          <cell r="G98583">
            <v>0</v>
          </cell>
        </row>
        <row r="98584">
          <cell r="A98584">
            <v>447577</v>
          </cell>
          <cell r="B98584">
            <v>10205</v>
          </cell>
          <cell r="C98584">
            <v>44305.589201388888</v>
          </cell>
          <cell r="D98584">
            <v>3506</v>
          </cell>
          <cell r="E98584">
            <v>1200</v>
          </cell>
          <cell r="F98584">
            <v>44044.029652777775</v>
          </cell>
          <cell r="G98584">
            <v>0</v>
          </cell>
        </row>
        <row r="98585">
          <cell r="A98585">
            <v>447584</v>
          </cell>
          <cell r="B98585">
            <v>13606</v>
          </cell>
          <cell r="C98585">
            <v>44305.589317129627</v>
          </cell>
          <cell r="D98585">
            <v>12049</v>
          </cell>
          <cell r="E98585">
            <v>1200</v>
          </cell>
          <cell r="F98585">
            <v>44256.301736111112</v>
          </cell>
          <cell r="G98585">
            <v>0</v>
          </cell>
        </row>
        <row r="98586">
          <cell r="A98586">
            <v>447587</v>
          </cell>
          <cell r="B98586">
            <v>9045</v>
          </cell>
          <cell r="C98586">
            <v>44305.595636574071</v>
          </cell>
          <cell r="D98586">
            <v>13033</v>
          </cell>
          <cell r="E98586">
            <v>1200</v>
          </cell>
          <cell r="F98586">
            <v>44075.387592592589</v>
          </cell>
          <cell r="G98586">
            <v>0</v>
          </cell>
        </row>
        <row r="98587">
          <cell r="A98587">
            <v>447594</v>
          </cell>
          <cell r="B98587">
            <v>4089</v>
          </cell>
          <cell r="C98587">
            <v>44305.596770833326</v>
          </cell>
          <cell r="D98587">
            <v>2343</v>
          </cell>
          <cell r="E98587">
            <v>1200</v>
          </cell>
          <cell r="F98587">
            <v>43952.033032407409</v>
          </cell>
          <cell r="G98587">
            <v>0</v>
          </cell>
        </row>
        <row r="98588">
          <cell r="A98588">
            <v>447597</v>
          </cell>
          <cell r="B98588">
            <v>11033</v>
          </cell>
          <cell r="C98588">
            <v>44305.601203703707</v>
          </cell>
          <cell r="D98588">
            <v>8530</v>
          </cell>
          <cell r="E98588">
            <v>1200</v>
          </cell>
          <cell r="F98588">
            <v>44136.910833333335</v>
          </cell>
          <cell r="G98588">
            <v>0</v>
          </cell>
        </row>
        <row r="98589">
          <cell r="A98589">
            <v>447604</v>
          </cell>
          <cell r="B98589">
            <v>4660</v>
          </cell>
          <cell r="C98589">
            <v>44305.601944444446</v>
          </cell>
          <cell r="D98589">
            <v>4947</v>
          </cell>
          <cell r="E98589">
            <v>1200</v>
          </cell>
          <cell r="F98589">
            <v>43983.628136574072</v>
          </cell>
          <cell r="G98589">
            <v>0</v>
          </cell>
        </row>
        <row r="98590">
          <cell r="A98590">
            <v>447611</v>
          </cell>
          <cell r="B98590">
            <v>13680</v>
          </cell>
          <cell r="C98590">
            <v>44305.60328703704</v>
          </cell>
          <cell r="D98590">
            <v>7697</v>
          </cell>
          <cell r="E98590">
            <v>1200</v>
          </cell>
          <cell r="F98590">
            <v>44137.145752314813</v>
          </cell>
          <cell r="G98590">
            <v>0</v>
          </cell>
        </row>
        <row r="98591">
          <cell r="A98591">
            <v>447618</v>
          </cell>
          <cell r="B98591">
            <v>12738</v>
          </cell>
          <cell r="C98591">
            <v>44305.603402777779</v>
          </cell>
          <cell r="D98591">
            <v>8345</v>
          </cell>
          <cell r="E98591">
            <v>1200</v>
          </cell>
          <cell r="F98591">
            <v>44136.537280092591</v>
          </cell>
          <cell r="G98591">
            <v>0</v>
          </cell>
        </row>
        <row r="98592">
          <cell r="A98592">
            <v>447620</v>
          </cell>
          <cell r="B98592">
            <v>13525</v>
          </cell>
          <cell r="C98592">
            <v>44305.606180555558</v>
          </cell>
          <cell r="D98592">
            <v>5701</v>
          </cell>
          <cell r="E98592">
            <v>1200</v>
          </cell>
          <cell r="F98592">
            <v>44166.401678240742</v>
          </cell>
          <cell r="G98592">
            <v>0</v>
          </cell>
        </row>
        <row r="98593">
          <cell r="A98593">
            <v>447621</v>
          </cell>
          <cell r="B98593">
            <v>935</v>
          </cell>
          <cell r="C98593">
            <v>44305.61010416667</v>
          </cell>
          <cell r="D98593">
            <v>13817</v>
          </cell>
          <cell r="E98593">
            <v>1200</v>
          </cell>
          <cell r="F98593">
            <v>43891.131111111114</v>
          </cell>
          <cell r="G98593">
            <v>0</v>
          </cell>
        </row>
        <row r="98594">
          <cell r="A98594">
            <v>447626</v>
          </cell>
          <cell r="B98594">
            <v>4227</v>
          </cell>
          <cell r="C98594">
            <v>44305.61478009259</v>
          </cell>
          <cell r="D98594">
            <v>2405</v>
          </cell>
          <cell r="E98594">
            <v>1200</v>
          </cell>
          <cell r="F98594">
            <v>43891.569097222222</v>
          </cell>
          <cell r="G98594">
            <v>0</v>
          </cell>
        </row>
        <row r="98595">
          <cell r="A98595">
            <v>447629</v>
          </cell>
          <cell r="B98595">
            <v>540</v>
          </cell>
          <cell r="C98595">
            <v>44305.615682870368</v>
          </cell>
          <cell r="D98595">
            <v>10869</v>
          </cell>
          <cell r="E98595">
            <v>0</v>
          </cell>
          <cell r="F98595">
            <v>44105.638993055552</v>
          </cell>
          <cell r="G98595">
            <v>0</v>
          </cell>
        </row>
        <row r="98596">
          <cell r="A98596">
            <v>447633</v>
          </cell>
          <cell r="B98596">
            <v>9869</v>
          </cell>
          <cell r="C98596">
            <v>44305.615763888891</v>
          </cell>
          <cell r="D98596">
            <v>11696</v>
          </cell>
          <cell r="E98596">
            <v>1200</v>
          </cell>
          <cell r="F98596">
            <v>44136.688506944447</v>
          </cell>
          <cell r="G98596">
            <v>0</v>
          </cell>
        </row>
        <row r="98597">
          <cell r="A98597">
            <v>447639</v>
          </cell>
          <cell r="B98597">
            <v>2325</v>
          </cell>
          <cell r="C98597">
            <v>44305.61991898148</v>
          </cell>
          <cell r="D98597">
            <v>3124</v>
          </cell>
          <cell r="E98597">
            <v>1200</v>
          </cell>
          <cell r="F98597">
            <v>44256.605046296296</v>
          </cell>
          <cell r="G98597">
            <v>0</v>
          </cell>
        </row>
        <row r="98598">
          <cell r="A98598">
            <v>447646</v>
          </cell>
          <cell r="B98598">
            <v>8614</v>
          </cell>
          <cell r="C98598">
            <v>44305.620300925933</v>
          </cell>
          <cell r="D98598">
            <v>8985</v>
          </cell>
          <cell r="E98598">
            <v>1200</v>
          </cell>
          <cell r="F98598">
            <v>44257.106157407405</v>
          </cell>
          <cell r="G98598">
            <v>0</v>
          </cell>
        </row>
        <row r="98599">
          <cell r="A98599">
            <v>447650</v>
          </cell>
          <cell r="B98599">
            <v>5354</v>
          </cell>
          <cell r="C98599">
            <v>44305.623518518521</v>
          </cell>
          <cell r="D98599">
            <v>7343</v>
          </cell>
          <cell r="E98599">
            <v>1200</v>
          </cell>
          <cell r="F98599">
            <v>44166.252939814818</v>
          </cell>
          <cell r="G98599">
            <v>0</v>
          </cell>
        </row>
        <row r="98600">
          <cell r="A98600">
            <v>447657</v>
          </cell>
          <cell r="B98600">
            <v>739</v>
          </cell>
          <cell r="C98600">
            <v>44305.625949074078</v>
          </cell>
          <cell r="D98600">
            <v>7492</v>
          </cell>
          <cell r="E98600">
            <v>1200</v>
          </cell>
          <cell r="F98600">
            <v>44256.982638888891</v>
          </cell>
          <cell r="G98600">
            <v>0</v>
          </cell>
        </row>
        <row r="98601">
          <cell r="A98601">
            <v>447663</v>
          </cell>
          <cell r="B98601">
            <v>1131</v>
          </cell>
          <cell r="C98601">
            <v>44305.629131944443</v>
          </cell>
          <cell r="D98601">
            <v>2387</v>
          </cell>
          <cell r="E98601">
            <v>1200</v>
          </cell>
          <cell r="F98601">
            <v>43836.127511574072</v>
          </cell>
          <cell r="G98601">
            <v>0</v>
          </cell>
        </row>
        <row r="98602">
          <cell r="A98602">
            <v>447668</v>
          </cell>
          <cell r="B98602">
            <v>5543</v>
          </cell>
          <cell r="C98602">
            <v>44305.631030092591</v>
          </cell>
          <cell r="D98602">
            <v>1065</v>
          </cell>
          <cell r="E98602">
            <v>1200</v>
          </cell>
          <cell r="F98602">
            <v>44105.011678240742</v>
          </cell>
          <cell r="G98602">
            <v>0</v>
          </cell>
        </row>
        <row r="98603">
          <cell r="A98603">
            <v>447669</v>
          </cell>
          <cell r="B98603">
            <v>13762</v>
          </cell>
          <cell r="C98603">
            <v>44305.632037037038</v>
          </cell>
          <cell r="D98603">
            <v>11110</v>
          </cell>
          <cell r="E98603">
            <v>1200</v>
          </cell>
          <cell r="F98603">
            <v>44197.16915509259</v>
          </cell>
          <cell r="G98603">
            <v>0</v>
          </cell>
        </row>
        <row r="98604">
          <cell r="A98604">
            <v>447676</v>
          </cell>
          <cell r="B98604">
            <v>9630</v>
          </cell>
          <cell r="C98604">
            <v>44305.633333333331</v>
          </cell>
          <cell r="D98604">
            <v>5204</v>
          </cell>
          <cell r="E98604">
            <v>1200</v>
          </cell>
          <cell r="F98604">
            <v>43922.600034722222</v>
          </cell>
          <cell r="G98604">
            <v>0</v>
          </cell>
        </row>
        <row r="98605">
          <cell r="A98605">
            <v>447683</v>
          </cell>
          <cell r="B98605">
            <v>7327</v>
          </cell>
          <cell r="C98605">
            <v>44305.63795138889</v>
          </cell>
          <cell r="D98605">
            <v>1275</v>
          </cell>
          <cell r="E98605">
            <v>1200</v>
          </cell>
          <cell r="F98605">
            <v>44228.250625000001</v>
          </cell>
          <cell r="G98605">
            <v>0</v>
          </cell>
        </row>
        <row r="98606">
          <cell r="A98606">
            <v>447688</v>
          </cell>
          <cell r="B98606">
            <v>985</v>
          </cell>
          <cell r="C98606">
            <v>44305.638078703712</v>
          </cell>
          <cell r="D98606">
            <v>10192</v>
          </cell>
          <cell r="E98606">
            <v>1200</v>
          </cell>
          <cell r="F98606">
            <v>44013.023599537039</v>
          </cell>
          <cell r="G98606">
            <v>0</v>
          </cell>
        </row>
        <row r="98607">
          <cell r="A98607">
            <v>447694</v>
          </cell>
          <cell r="B98607">
            <v>1115</v>
          </cell>
          <cell r="C98607">
            <v>44305.641747685193</v>
          </cell>
          <cell r="D98607">
            <v>638</v>
          </cell>
          <cell r="E98607">
            <v>1200</v>
          </cell>
          <cell r="F98607">
            <v>44166.575787037036</v>
          </cell>
          <cell r="G98607">
            <v>0</v>
          </cell>
        </row>
        <row r="98608">
          <cell r="A98608">
            <v>447701</v>
          </cell>
          <cell r="B98608">
            <v>3270</v>
          </cell>
          <cell r="C98608">
            <v>44305.643657407411</v>
          </cell>
          <cell r="D98608">
            <v>6210</v>
          </cell>
          <cell r="E98608">
            <v>1200</v>
          </cell>
          <cell r="F98608">
            <v>43922.62840277778</v>
          </cell>
          <cell r="G98608">
            <v>0</v>
          </cell>
        </row>
        <row r="98609">
          <cell r="A98609">
            <v>447703</v>
          </cell>
          <cell r="B98609">
            <v>9733</v>
          </cell>
          <cell r="C98609">
            <v>44305.64402777778</v>
          </cell>
          <cell r="D98609">
            <v>13102</v>
          </cell>
          <cell r="E98609">
            <v>0</v>
          </cell>
          <cell r="F98609">
            <v>44166.357349537036</v>
          </cell>
          <cell r="G98609">
            <v>0</v>
          </cell>
        </row>
        <row r="98610">
          <cell r="A98610">
            <v>447705</v>
          </cell>
          <cell r="B98610">
            <v>8731</v>
          </cell>
          <cell r="C98610">
            <v>44305.647314814807</v>
          </cell>
          <cell r="D98610">
            <v>1811</v>
          </cell>
          <cell r="E98610">
            <v>0</v>
          </cell>
          <cell r="F98610">
            <v>44229.445370370369</v>
          </cell>
          <cell r="G98610">
            <v>0</v>
          </cell>
        </row>
        <row r="98611">
          <cell r="A98611">
            <v>447709</v>
          </cell>
          <cell r="B98611">
            <v>3878</v>
          </cell>
          <cell r="C98611">
            <v>44305.652453703697</v>
          </cell>
          <cell r="D98611">
            <v>3124</v>
          </cell>
          <cell r="E98611">
            <v>960</v>
          </cell>
          <cell r="F98611">
            <v>44256.605046296296</v>
          </cell>
          <cell r="G98611">
            <v>0</v>
          </cell>
        </row>
        <row r="98612">
          <cell r="A98612">
            <v>447713</v>
          </cell>
          <cell r="B98612">
            <v>4896</v>
          </cell>
          <cell r="C98612">
            <v>44305.654733796298</v>
          </cell>
          <cell r="D98612">
            <v>1670</v>
          </cell>
          <cell r="E98612">
            <v>1200</v>
          </cell>
          <cell r="F98612">
            <v>43952.049432870372</v>
          </cell>
          <cell r="G98612">
            <v>0</v>
          </cell>
        </row>
        <row r="98613">
          <cell r="A98613">
            <v>447714</v>
          </cell>
          <cell r="B98613">
            <v>5994</v>
          </cell>
          <cell r="C98613">
            <v>44305.655925925923</v>
          </cell>
          <cell r="D98613">
            <v>4782</v>
          </cell>
          <cell r="E98613">
            <v>1200</v>
          </cell>
          <cell r="F98613">
            <v>44105.143101851849</v>
          </cell>
          <cell r="G98613">
            <v>0</v>
          </cell>
        </row>
        <row r="98614">
          <cell r="A98614">
            <v>447718</v>
          </cell>
          <cell r="B98614">
            <v>4432</v>
          </cell>
          <cell r="C98614">
            <v>44305.659861111111</v>
          </cell>
          <cell r="D98614">
            <v>1737</v>
          </cell>
          <cell r="E98614">
            <v>1200</v>
          </cell>
          <cell r="F98614">
            <v>43923.047071759262</v>
          </cell>
          <cell r="G98614">
            <v>0</v>
          </cell>
        </row>
        <row r="98615">
          <cell r="A98615">
            <v>447722</v>
          </cell>
          <cell r="B98615">
            <v>8096</v>
          </cell>
          <cell r="C98615">
            <v>44305.662152777782</v>
          </cell>
          <cell r="D98615">
            <v>2360</v>
          </cell>
          <cell r="E98615">
            <v>1200</v>
          </cell>
          <cell r="F98615">
            <v>44136.161643518521</v>
          </cell>
          <cell r="G98615">
            <v>0</v>
          </cell>
        </row>
        <row r="98616">
          <cell r="A98616">
            <v>447726</v>
          </cell>
          <cell r="B98616">
            <v>6006</v>
          </cell>
          <cell r="C98616">
            <v>44305.665150462963</v>
          </cell>
          <cell r="D98616">
            <v>13670</v>
          </cell>
          <cell r="E98616">
            <v>1200</v>
          </cell>
          <cell r="F98616">
            <v>44014.365486111114</v>
          </cell>
          <cell r="G98616">
            <v>0</v>
          </cell>
        </row>
        <row r="98617">
          <cell r="A98617">
            <v>447728</v>
          </cell>
          <cell r="B98617">
            <v>4227</v>
          </cell>
          <cell r="C98617">
            <v>44305.666076388887</v>
          </cell>
          <cell r="D98617">
            <v>10807</v>
          </cell>
          <cell r="E98617">
            <v>960</v>
          </cell>
          <cell r="F98617">
            <v>43953.841516203705</v>
          </cell>
          <cell r="G98617">
            <v>0</v>
          </cell>
        </row>
        <row r="98618">
          <cell r="A98618">
            <v>447735</v>
          </cell>
          <cell r="B98618">
            <v>887</v>
          </cell>
          <cell r="C98618">
            <v>44305.66915509259</v>
          </cell>
          <cell r="D98618">
            <v>6204</v>
          </cell>
          <cell r="E98618">
            <v>1200</v>
          </cell>
          <cell r="F98618">
            <v>43983.43540509259</v>
          </cell>
          <cell r="G98618">
            <v>0</v>
          </cell>
        </row>
        <row r="98619">
          <cell r="A98619">
            <v>447742</v>
          </cell>
          <cell r="B98619">
            <v>13427</v>
          </cell>
          <cell r="C98619">
            <v>44305.671030092592</v>
          </cell>
          <cell r="D98619">
            <v>1570</v>
          </cell>
          <cell r="E98619">
            <v>960</v>
          </cell>
          <cell r="F98619">
            <v>43891.105428240742</v>
          </cell>
          <cell r="G98619">
            <v>0</v>
          </cell>
        </row>
        <row r="98620">
          <cell r="A98620">
            <v>447744</v>
          </cell>
          <cell r="B98620">
            <v>4769</v>
          </cell>
          <cell r="C98620">
            <v>44305.676087962973</v>
          </cell>
          <cell r="D98620">
            <v>13184</v>
          </cell>
          <cell r="E98620">
            <v>1200</v>
          </cell>
          <cell r="F98620">
            <v>43832.858287037037</v>
          </cell>
          <cell r="G98620">
            <v>0</v>
          </cell>
        </row>
        <row r="98621">
          <cell r="A98621">
            <v>447746</v>
          </cell>
          <cell r="B98621">
            <v>8941</v>
          </cell>
          <cell r="C98621">
            <v>44305.681817129633</v>
          </cell>
          <cell r="D98621">
            <v>10587</v>
          </cell>
          <cell r="E98621">
            <v>1200</v>
          </cell>
          <cell r="F98621">
            <v>44013.007175925923</v>
          </cell>
          <cell r="G98621">
            <v>0</v>
          </cell>
        </row>
        <row r="98622">
          <cell r="A98622">
            <v>447751</v>
          </cell>
          <cell r="B98622">
            <v>4975</v>
          </cell>
          <cell r="C98622">
            <v>44305.685925925929</v>
          </cell>
          <cell r="D98622">
            <v>5216</v>
          </cell>
          <cell r="E98622">
            <v>0</v>
          </cell>
          <cell r="F98622">
            <v>44166.069513888891</v>
          </cell>
          <cell r="G98622">
            <v>0</v>
          </cell>
        </row>
        <row r="98623">
          <cell r="A98623">
            <v>447756</v>
          </cell>
          <cell r="B98623">
            <v>838</v>
          </cell>
          <cell r="C98623">
            <v>44305.686412037037</v>
          </cell>
          <cell r="D98623">
            <v>11210</v>
          </cell>
          <cell r="E98623">
            <v>1200</v>
          </cell>
          <cell r="F98623">
            <v>43922.334780092591</v>
          </cell>
          <cell r="G98623">
            <v>0</v>
          </cell>
        </row>
        <row r="98624">
          <cell r="A98624">
            <v>447758</v>
          </cell>
          <cell r="B98624">
            <v>11854</v>
          </cell>
          <cell r="C98624">
            <v>44305.69090277778</v>
          </cell>
          <cell r="D98624">
            <v>13930</v>
          </cell>
          <cell r="E98624">
            <v>1200</v>
          </cell>
          <cell r="F98624">
            <v>44228.165717592594</v>
          </cell>
          <cell r="G98624">
            <v>0</v>
          </cell>
        </row>
        <row r="98625">
          <cell r="A98625">
            <v>447765</v>
          </cell>
          <cell r="B98625">
            <v>12837</v>
          </cell>
          <cell r="C98625">
            <v>44305.69195601852</v>
          </cell>
          <cell r="D98625">
            <v>5927</v>
          </cell>
          <cell r="E98625">
            <v>1200</v>
          </cell>
          <cell r="F98625">
            <v>43862.03502314815</v>
          </cell>
          <cell r="G98625">
            <v>0</v>
          </cell>
        </row>
        <row r="98626">
          <cell r="A98626">
            <v>447772</v>
          </cell>
          <cell r="B98626">
            <v>7269</v>
          </cell>
          <cell r="C98626">
            <v>44305.692071759258</v>
          </cell>
          <cell r="D98626">
            <v>4720</v>
          </cell>
          <cell r="E98626">
            <v>1200</v>
          </cell>
          <cell r="F98626">
            <v>44256.616689814815</v>
          </cell>
          <cell r="G98626">
            <v>0</v>
          </cell>
        </row>
        <row r="98627">
          <cell r="A98627">
            <v>447773</v>
          </cell>
          <cell r="B98627">
            <v>1247</v>
          </cell>
          <cell r="C98627">
            <v>44305.69740740741</v>
          </cell>
          <cell r="D98627">
            <v>7734</v>
          </cell>
          <cell r="E98627">
            <v>1200</v>
          </cell>
          <cell r="F98627">
            <v>44044.098761574074</v>
          </cell>
          <cell r="G98627">
            <v>0</v>
          </cell>
        </row>
        <row r="98628">
          <cell r="A98628">
            <v>447780</v>
          </cell>
          <cell r="B98628">
            <v>9856</v>
          </cell>
          <cell r="C98628">
            <v>44305.700277777767</v>
          </cell>
          <cell r="D98628">
            <v>6946</v>
          </cell>
          <cell r="E98628">
            <v>1200</v>
          </cell>
          <cell r="F98628">
            <v>44197.497488425928</v>
          </cell>
          <cell r="G98628">
            <v>0</v>
          </cell>
        </row>
        <row r="98629">
          <cell r="A98629">
            <v>447785</v>
          </cell>
          <cell r="B98629">
            <v>7341</v>
          </cell>
          <cell r="C98629">
            <v>44305.701990740738</v>
          </cell>
          <cell r="D98629">
            <v>4946</v>
          </cell>
          <cell r="E98629">
            <v>1200</v>
          </cell>
          <cell r="F98629">
            <v>44013.952685185184</v>
          </cell>
          <cell r="G98629">
            <v>0</v>
          </cell>
        </row>
        <row r="98630">
          <cell r="A98630">
            <v>447792</v>
          </cell>
          <cell r="B98630">
            <v>12327</v>
          </cell>
          <cell r="C98630">
            <v>44305.702164351853</v>
          </cell>
          <cell r="D98630">
            <v>13702</v>
          </cell>
          <cell r="E98630">
            <v>1200</v>
          </cell>
          <cell r="F98630">
            <v>43983.591724537036</v>
          </cell>
          <cell r="G98630">
            <v>0</v>
          </cell>
        </row>
        <row r="98631">
          <cell r="A98631">
            <v>447797</v>
          </cell>
          <cell r="B98631">
            <v>4898</v>
          </cell>
          <cell r="C98631">
            <v>44305.702951388892</v>
          </cell>
          <cell r="D98631">
            <v>4522</v>
          </cell>
          <cell r="E98631">
            <v>1200</v>
          </cell>
          <cell r="F98631">
            <v>44136.153078703705</v>
          </cell>
          <cell r="G98631">
            <v>0</v>
          </cell>
        </row>
        <row r="98632">
          <cell r="A98632">
            <v>447802</v>
          </cell>
          <cell r="B98632">
            <v>1055</v>
          </cell>
          <cell r="C98632">
            <v>44305.705277777779</v>
          </cell>
          <cell r="D98632">
            <v>1849</v>
          </cell>
          <cell r="E98632">
            <v>1200</v>
          </cell>
          <cell r="F98632">
            <v>44013.146064814813</v>
          </cell>
          <cell r="G98632">
            <v>0</v>
          </cell>
        </row>
        <row r="98633">
          <cell r="A98633">
            <v>447808</v>
          </cell>
          <cell r="B98633">
            <v>3270</v>
          </cell>
          <cell r="C98633">
            <v>44305.714432870373</v>
          </cell>
          <cell r="D98633">
            <v>2598</v>
          </cell>
          <cell r="E98633">
            <v>1200</v>
          </cell>
          <cell r="F98633">
            <v>44137.036446759259</v>
          </cell>
          <cell r="G98633">
            <v>0</v>
          </cell>
        </row>
        <row r="98634">
          <cell r="A98634">
            <v>447809</v>
          </cell>
          <cell r="B98634">
            <v>8233</v>
          </cell>
          <cell r="C98634">
            <v>44305.714490740742</v>
          </cell>
          <cell r="D98634">
            <v>4730</v>
          </cell>
          <cell r="E98634">
            <v>1200</v>
          </cell>
          <cell r="F98634">
            <v>44228.863761574074</v>
          </cell>
          <cell r="G98634">
            <v>0</v>
          </cell>
        </row>
        <row r="98635">
          <cell r="A98635">
            <v>447813</v>
          </cell>
          <cell r="B98635">
            <v>5042</v>
          </cell>
          <cell r="C98635">
            <v>44305.714675925927</v>
          </cell>
          <cell r="D98635">
            <v>3850</v>
          </cell>
          <cell r="E98635">
            <v>1200</v>
          </cell>
          <cell r="F98635">
            <v>44044.450995370367</v>
          </cell>
          <cell r="G98635">
            <v>0</v>
          </cell>
        </row>
        <row r="98636">
          <cell r="A98636">
            <v>447817</v>
          </cell>
          <cell r="B98636">
            <v>6145</v>
          </cell>
          <cell r="C98636">
            <v>44305.719270833331</v>
          </cell>
          <cell r="D98636">
            <v>3528</v>
          </cell>
          <cell r="E98636">
            <v>1200</v>
          </cell>
          <cell r="F98636">
            <v>43832.253541666665</v>
          </cell>
          <cell r="G98636">
            <v>0</v>
          </cell>
        </row>
        <row r="98637">
          <cell r="A98637">
            <v>447824</v>
          </cell>
          <cell r="B98637">
            <v>4869</v>
          </cell>
          <cell r="C98637">
            <v>44305.719861111109</v>
          </cell>
          <cell r="D98637">
            <v>5927</v>
          </cell>
          <cell r="E98637">
            <v>1200</v>
          </cell>
          <cell r="F98637">
            <v>43862.03502314815</v>
          </cell>
          <cell r="G98637">
            <v>0</v>
          </cell>
        </row>
        <row r="98638">
          <cell r="A98638">
            <v>447827</v>
          </cell>
          <cell r="B98638">
            <v>9015</v>
          </cell>
          <cell r="C98638">
            <v>44305.72184027778</v>
          </cell>
          <cell r="D98638">
            <v>7346</v>
          </cell>
          <cell r="E98638">
            <v>1200</v>
          </cell>
          <cell r="F98638">
            <v>44256.801365740743</v>
          </cell>
          <cell r="G98638">
            <v>0</v>
          </cell>
        </row>
        <row r="98639">
          <cell r="A98639">
            <v>447829</v>
          </cell>
          <cell r="B98639">
            <v>3190</v>
          </cell>
          <cell r="C98639">
            <v>44305.724502314813</v>
          </cell>
          <cell r="D98639">
            <v>11551</v>
          </cell>
          <cell r="E98639">
            <v>0</v>
          </cell>
          <cell r="F98639">
            <v>43983.338842592595</v>
          </cell>
          <cell r="G98639">
            <v>0</v>
          </cell>
        </row>
        <row r="98640">
          <cell r="A98640">
            <v>447834</v>
          </cell>
          <cell r="B98640">
            <v>9022</v>
          </cell>
          <cell r="C98640">
            <v>44305.729942129627</v>
          </cell>
          <cell r="D98640">
            <v>4120</v>
          </cell>
          <cell r="E98640">
            <v>960</v>
          </cell>
          <cell r="F98640">
            <v>43952.016840277778</v>
          </cell>
          <cell r="G98640">
            <v>0</v>
          </cell>
        </row>
        <row r="98641">
          <cell r="A98641">
            <v>447841</v>
          </cell>
          <cell r="B98641">
            <v>1423</v>
          </cell>
          <cell r="C98641">
            <v>44305.733090277783</v>
          </cell>
          <cell r="D98641">
            <v>5952</v>
          </cell>
          <cell r="E98641">
            <v>1200</v>
          </cell>
          <cell r="F98641">
            <v>44013.2809837963</v>
          </cell>
          <cell r="G98641">
            <v>0</v>
          </cell>
        </row>
        <row r="98642">
          <cell r="A98642">
            <v>447845</v>
          </cell>
          <cell r="B98642">
            <v>6744</v>
          </cell>
          <cell r="C98642">
            <v>44305.733935185177</v>
          </cell>
          <cell r="D98642">
            <v>9755</v>
          </cell>
          <cell r="E98642">
            <v>1200</v>
          </cell>
          <cell r="F98642">
            <v>44167.099872685183</v>
          </cell>
          <cell r="G98642">
            <v>0</v>
          </cell>
        </row>
        <row r="98643">
          <cell r="A98643">
            <v>447851</v>
          </cell>
          <cell r="B98643">
            <v>9595</v>
          </cell>
          <cell r="C98643">
            <v>44305.734050925923</v>
          </cell>
          <cell r="D98643">
            <v>9467</v>
          </cell>
          <cell r="E98643">
            <v>1200</v>
          </cell>
          <cell r="F98643">
            <v>44105.524699074071</v>
          </cell>
          <cell r="G98643">
            <v>0</v>
          </cell>
        </row>
        <row r="98644">
          <cell r="A98644">
            <v>447858</v>
          </cell>
          <cell r="B98644">
            <v>3720</v>
          </cell>
          <cell r="C98644">
            <v>44305.735208333332</v>
          </cell>
          <cell r="D98644">
            <v>7878</v>
          </cell>
          <cell r="E98644">
            <v>1200</v>
          </cell>
          <cell r="F98644">
            <v>43891.070462962962</v>
          </cell>
          <cell r="G98644">
            <v>0</v>
          </cell>
        </row>
        <row r="98645">
          <cell r="A98645">
            <v>447861</v>
          </cell>
          <cell r="B98645">
            <v>5882</v>
          </cell>
          <cell r="C98645">
            <v>44305.740011574067</v>
          </cell>
          <cell r="D98645">
            <v>3237</v>
          </cell>
          <cell r="E98645">
            <v>1200</v>
          </cell>
          <cell r="F98645">
            <v>44137.304363425923</v>
          </cell>
          <cell r="G98645">
            <v>0</v>
          </cell>
        </row>
        <row r="98646">
          <cell r="A98646">
            <v>447865</v>
          </cell>
          <cell r="B98646">
            <v>10906</v>
          </cell>
          <cell r="C98646">
            <v>44305.748854166668</v>
          </cell>
          <cell r="D98646">
            <v>5465</v>
          </cell>
          <cell r="E98646">
            <v>1200</v>
          </cell>
          <cell r="F98646">
            <v>44166.53392361111</v>
          </cell>
          <cell r="G98646">
            <v>0</v>
          </cell>
        </row>
        <row r="98647">
          <cell r="A98647">
            <v>447866</v>
          </cell>
          <cell r="B98647">
            <v>7648</v>
          </cell>
          <cell r="C98647">
            <v>44305.749398148153</v>
          </cell>
          <cell r="D98647">
            <v>11562</v>
          </cell>
          <cell r="E98647">
            <v>1200</v>
          </cell>
          <cell r="F98647">
            <v>44076.770902777775</v>
          </cell>
          <cell r="G98647">
            <v>0</v>
          </cell>
        </row>
        <row r="98648">
          <cell r="A98648">
            <v>447869</v>
          </cell>
          <cell r="B98648">
            <v>13113</v>
          </cell>
          <cell r="C98648">
            <v>44305.751550925917</v>
          </cell>
          <cell r="D98648">
            <v>8530</v>
          </cell>
          <cell r="E98648">
            <v>1200</v>
          </cell>
          <cell r="F98648">
            <v>44136.910833333335</v>
          </cell>
          <cell r="G98648">
            <v>0</v>
          </cell>
        </row>
        <row r="98649">
          <cell r="A98649">
            <v>447872</v>
          </cell>
          <cell r="B98649">
            <v>10819</v>
          </cell>
          <cell r="C98649">
            <v>44305.758217592593</v>
          </cell>
          <cell r="D98649">
            <v>11437</v>
          </cell>
          <cell r="E98649">
            <v>960</v>
          </cell>
          <cell r="F98649">
            <v>43923.125856481478</v>
          </cell>
          <cell r="G98649">
            <v>0</v>
          </cell>
        </row>
        <row r="98650">
          <cell r="A98650">
            <v>447877</v>
          </cell>
          <cell r="B98650">
            <v>2801</v>
          </cell>
          <cell r="C98650">
            <v>44305.760277777779</v>
          </cell>
          <cell r="D98650">
            <v>4720</v>
          </cell>
          <cell r="E98650">
            <v>1200</v>
          </cell>
          <cell r="F98650">
            <v>44256.616689814815</v>
          </cell>
          <cell r="G98650">
            <v>0</v>
          </cell>
        </row>
        <row r="98651">
          <cell r="A98651">
            <v>447884</v>
          </cell>
          <cell r="B98651">
            <v>13958</v>
          </cell>
          <cell r="C98651">
            <v>44305.763113425928</v>
          </cell>
          <cell r="D98651">
            <v>2167</v>
          </cell>
          <cell r="E98651">
            <v>1200</v>
          </cell>
          <cell r="F98651">
            <v>43983.320763888885</v>
          </cell>
          <cell r="G98651">
            <v>0</v>
          </cell>
        </row>
        <row r="98652">
          <cell r="A98652">
            <v>447887</v>
          </cell>
          <cell r="B98652">
            <v>9595</v>
          </cell>
          <cell r="C98652">
            <v>44305.764027777783</v>
          </cell>
          <cell r="D98652">
            <v>11529</v>
          </cell>
          <cell r="E98652">
            <v>1200</v>
          </cell>
          <cell r="F98652">
            <v>44166.238379629627</v>
          </cell>
          <cell r="G98652">
            <v>0</v>
          </cell>
        </row>
        <row r="98653">
          <cell r="A98653">
            <v>447891</v>
          </cell>
          <cell r="B98653">
            <v>8331</v>
          </cell>
          <cell r="C98653">
            <v>44305.766342592593</v>
          </cell>
          <cell r="D98653">
            <v>11726</v>
          </cell>
          <cell r="E98653">
            <v>1200</v>
          </cell>
          <cell r="F98653">
            <v>43835.526423611111</v>
          </cell>
          <cell r="G98653">
            <v>0</v>
          </cell>
        </row>
        <row r="98654">
          <cell r="A98654">
            <v>447894</v>
          </cell>
          <cell r="B98654">
            <v>11954</v>
          </cell>
          <cell r="C98654">
            <v>44305.768842592603</v>
          </cell>
          <cell r="D98654">
            <v>2343</v>
          </cell>
          <cell r="E98654">
            <v>1200</v>
          </cell>
          <cell r="F98654">
            <v>43952.033032407409</v>
          </cell>
          <cell r="G98654">
            <v>0</v>
          </cell>
        </row>
        <row r="98655">
          <cell r="A98655">
            <v>447897</v>
          </cell>
          <cell r="B98655">
            <v>9846</v>
          </cell>
          <cell r="C98655">
            <v>44305.768958333327</v>
          </cell>
          <cell r="D98655">
            <v>4947</v>
          </cell>
          <cell r="E98655">
            <v>1200</v>
          </cell>
          <cell r="F98655">
            <v>43983.628136574072</v>
          </cell>
          <cell r="G98655">
            <v>0</v>
          </cell>
        </row>
        <row r="98656">
          <cell r="A98656">
            <v>447900</v>
          </cell>
          <cell r="B98656">
            <v>1832</v>
          </cell>
          <cell r="C98656">
            <v>44305.769629629627</v>
          </cell>
          <cell r="D98656">
            <v>6204</v>
          </cell>
          <cell r="E98656">
            <v>1200</v>
          </cell>
          <cell r="F98656">
            <v>43983.43540509259</v>
          </cell>
          <cell r="G98656">
            <v>0</v>
          </cell>
        </row>
        <row r="98657">
          <cell r="A98657">
            <v>447907</v>
          </cell>
          <cell r="B98657">
            <v>8269</v>
          </cell>
          <cell r="C98657">
            <v>44305.776134259257</v>
          </cell>
          <cell r="D98657">
            <v>552</v>
          </cell>
          <cell r="E98657">
            <v>1200</v>
          </cell>
          <cell r="F98657">
            <v>44137.753993055558</v>
          </cell>
          <cell r="G98657">
            <v>0</v>
          </cell>
        </row>
        <row r="98658">
          <cell r="A98658">
            <v>447911</v>
          </cell>
          <cell r="B98658">
            <v>13525</v>
          </cell>
          <cell r="C98658">
            <v>44305.77684027778</v>
          </cell>
          <cell r="D98658">
            <v>10347</v>
          </cell>
          <cell r="E98658">
            <v>1200</v>
          </cell>
          <cell r="F98658">
            <v>44076.1249537037</v>
          </cell>
          <cell r="G98658">
            <v>0</v>
          </cell>
        </row>
        <row r="98659">
          <cell r="A98659">
            <v>447916</v>
          </cell>
          <cell r="B98659">
            <v>8464</v>
          </cell>
          <cell r="C98659">
            <v>44305.78229166667</v>
          </cell>
          <cell r="D98659">
            <v>7193</v>
          </cell>
          <cell r="E98659">
            <v>0</v>
          </cell>
          <cell r="F98659">
            <v>44197.467766203707</v>
          </cell>
          <cell r="G98659">
            <v>0</v>
          </cell>
        </row>
        <row r="98660">
          <cell r="A98660">
            <v>447920</v>
          </cell>
          <cell r="B98660">
            <v>5894</v>
          </cell>
          <cell r="C98660">
            <v>44305.791967592602</v>
          </cell>
          <cell r="D98660">
            <v>10304</v>
          </cell>
          <cell r="E98660">
            <v>1200</v>
          </cell>
          <cell r="F98660">
            <v>43891.918229166666</v>
          </cell>
          <cell r="G98660">
            <v>0</v>
          </cell>
        </row>
        <row r="98661">
          <cell r="A98661">
            <v>447929</v>
          </cell>
          <cell r="B98661">
            <v>10253</v>
          </cell>
          <cell r="C98661">
            <v>44305.792916666673</v>
          </cell>
          <cell r="D98661">
            <v>13102</v>
          </cell>
          <cell r="E98661">
            <v>1200</v>
          </cell>
          <cell r="F98661">
            <v>44166.357349537036</v>
          </cell>
          <cell r="G98661">
            <v>0</v>
          </cell>
        </row>
        <row r="98662">
          <cell r="A98662">
            <v>447931</v>
          </cell>
          <cell r="B98662">
            <v>7084</v>
          </cell>
          <cell r="C98662">
            <v>44305.795208333337</v>
          </cell>
          <cell r="D98662">
            <v>13702</v>
          </cell>
          <cell r="E98662">
            <v>1200</v>
          </cell>
          <cell r="F98662">
            <v>43983.591724537036</v>
          </cell>
          <cell r="G98662">
            <v>0</v>
          </cell>
        </row>
        <row r="98663">
          <cell r="A98663">
            <v>447938</v>
          </cell>
          <cell r="B98663">
            <v>9184</v>
          </cell>
          <cell r="C98663">
            <v>44305.798043981478</v>
          </cell>
          <cell r="D98663">
            <v>1329</v>
          </cell>
          <cell r="E98663">
            <v>1200</v>
          </cell>
          <cell r="F98663">
            <v>44075.264363425929</v>
          </cell>
          <cell r="G98663">
            <v>0</v>
          </cell>
        </row>
        <row r="98664">
          <cell r="A98664">
            <v>447942</v>
          </cell>
          <cell r="B98664">
            <v>2800</v>
          </cell>
          <cell r="C98664">
            <v>44305.801435185182</v>
          </cell>
          <cell r="D98664">
            <v>4797</v>
          </cell>
          <cell r="E98664">
            <v>1200</v>
          </cell>
          <cell r="F98664">
            <v>44075.110925925925</v>
          </cell>
          <cell r="G98664">
            <v>0</v>
          </cell>
        </row>
        <row r="98665">
          <cell r="A98665">
            <v>447944</v>
          </cell>
          <cell r="B98665">
            <v>574</v>
          </cell>
          <cell r="C98665">
            <v>44305.813958333332</v>
          </cell>
          <cell r="D98665">
            <v>10193</v>
          </cell>
          <cell r="E98665">
            <v>1200</v>
          </cell>
          <cell r="F98665">
            <v>44197.197187500002</v>
          </cell>
          <cell r="G98665">
            <v>0</v>
          </cell>
        </row>
        <row r="98666">
          <cell r="A98666">
            <v>447947</v>
          </cell>
          <cell r="B98666">
            <v>3160</v>
          </cell>
          <cell r="C98666">
            <v>44305.816446759258</v>
          </cell>
          <cell r="D98666">
            <v>3850</v>
          </cell>
          <cell r="E98666">
            <v>1200</v>
          </cell>
          <cell r="F98666">
            <v>44044.450995370367</v>
          </cell>
          <cell r="G98666">
            <v>0</v>
          </cell>
        </row>
        <row r="98667">
          <cell r="A98667">
            <v>447952</v>
          </cell>
          <cell r="B98667">
            <v>10247</v>
          </cell>
          <cell r="C98667">
            <v>44305.817118055558</v>
          </cell>
          <cell r="D98667">
            <v>5930</v>
          </cell>
          <cell r="E98667">
            <v>1200</v>
          </cell>
          <cell r="F98667">
            <v>44256.735162037039</v>
          </cell>
          <cell r="G98667">
            <v>0</v>
          </cell>
        </row>
        <row r="98668">
          <cell r="A98668">
            <v>447954</v>
          </cell>
          <cell r="B98668">
            <v>9588</v>
          </cell>
          <cell r="C98668">
            <v>44305.822731481479</v>
          </cell>
          <cell r="D98668">
            <v>11339</v>
          </cell>
          <cell r="E98668">
            <v>1200</v>
          </cell>
          <cell r="F98668">
            <v>44136.277511574073</v>
          </cell>
          <cell r="G98668">
            <v>0</v>
          </cell>
        </row>
        <row r="98669">
          <cell r="A98669">
            <v>447957</v>
          </cell>
          <cell r="B98669">
            <v>6751</v>
          </cell>
          <cell r="C98669">
            <v>44305.82309027778</v>
          </cell>
          <cell r="D98669">
            <v>10781</v>
          </cell>
          <cell r="E98669">
            <v>1200</v>
          </cell>
          <cell r="F98669">
            <v>44076.168495370373</v>
          </cell>
          <cell r="G98669">
            <v>0</v>
          </cell>
        </row>
        <row r="98670">
          <cell r="A98670">
            <v>447961</v>
          </cell>
          <cell r="B98670">
            <v>11898</v>
          </cell>
          <cell r="C98670">
            <v>44305.833958333344</v>
          </cell>
          <cell r="D98670">
            <v>9755</v>
          </cell>
          <cell r="E98670">
            <v>1200</v>
          </cell>
          <cell r="F98670">
            <v>44167.099872685183</v>
          </cell>
          <cell r="G98670">
            <v>0</v>
          </cell>
        </row>
        <row r="98671">
          <cell r="A98671">
            <v>447964</v>
          </cell>
          <cell r="B98671">
            <v>9736</v>
          </cell>
          <cell r="C98671">
            <v>44305.835277777784</v>
          </cell>
          <cell r="D98671">
            <v>13702</v>
          </cell>
          <cell r="E98671">
            <v>0</v>
          </cell>
          <cell r="F98671">
            <v>43983.591724537036</v>
          </cell>
          <cell r="G98671">
            <v>0</v>
          </cell>
        </row>
        <row r="98672">
          <cell r="A98672">
            <v>447971</v>
          </cell>
          <cell r="B98672">
            <v>4462</v>
          </cell>
          <cell r="C98672">
            <v>44305.840381944443</v>
          </cell>
          <cell r="D98672">
            <v>3821</v>
          </cell>
          <cell r="E98672">
            <v>1200</v>
          </cell>
          <cell r="F98672">
            <v>43835.019953703704</v>
          </cell>
          <cell r="G98672">
            <v>0</v>
          </cell>
        </row>
        <row r="98673">
          <cell r="A98673">
            <v>447977</v>
          </cell>
          <cell r="B98673">
            <v>9280</v>
          </cell>
          <cell r="C98673">
            <v>44305.840810185182</v>
          </cell>
          <cell r="D98673">
            <v>6470</v>
          </cell>
          <cell r="E98673">
            <v>1200</v>
          </cell>
          <cell r="F98673">
            <v>44075.470451388886</v>
          </cell>
          <cell r="G98673">
            <v>0</v>
          </cell>
        </row>
        <row r="98674">
          <cell r="A98674">
            <v>447981</v>
          </cell>
          <cell r="B98674">
            <v>4168</v>
          </cell>
          <cell r="C98674">
            <v>44305.842638888891</v>
          </cell>
          <cell r="D98674">
            <v>12950</v>
          </cell>
          <cell r="E98674">
            <v>1200</v>
          </cell>
          <cell r="F98674">
            <v>44166.169814814813</v>
          </cell>
          <cell r="G98674">
            <v>0</v>
          </cell>
        </row>
        <row r="98675">
          <cell r="A98675">
            <v>447982</v>
          </cell>
          <cell r="B98675">
            <v>6779</v>
          </cell>
          <cell r="C98675">
            <v>44305.842893518522</v>
          </cell>
          <cell r="D98675">
            <v>13930</v>
          </cell>
          <cell r="E98675">
            <v>1200</v>
          </cell>
          <cell r="F98675">
            <v>44228.165717592594</v>
          </cell>
          <cell r="G98675">
            <v>0</v>
          </cell>
        </row>
        <row r="98676">
          <cell r="A98676">
            <v>447989</v>
          </cell>
          <cell r="B98676">
            <v>7520</v>
          </cell>
          <cell r="C98676">
            <v>44305.849814814806</v>
          </cell>
          <cell r="D98676">
            <v>6946</v>
          </cell>
          <cell r="E98676">
            <v>1200</v>
          </cell>
          <cell r="F98676">
            <v>44197.497488425928</v>
          </cell>
          <cell r="G98676">
            <v>0</v>
          </cell>
        </row>
        <row r="98677">
          <cell r="A98677">
            <v>447992</v>
          </cell>
          <cell r="B98677">
            <v>1753</v>
          </cell>
          <cell r="C98677">
            <v>44305.84988425926</v>
          </cell>
          <cell r="D98677">
            <v>13969</v>
          </cell>
          <cell r="E98677">
            <v>960</v>
          </cell>
          <cell r="F98677">
            <v>44256.181550925925</v>
          </cell>
          <cell r="G98677">
            <v>0</v>
          </cell>
        </row>
        <row r="98678">
          <cell r="A98678">
            <v>447997</v>
          </cell>
          <cell r="B98678">
            <v>13237</v>
          </cell>
          <cell r="C98678">
            <v>44305.860995370371</v>
          </cell>
          <cell r="D98678">
            <v>5193</v>
          </cell>
          <cell r="E98678">
            <v>1200</v>
          </cell>
          <cell r="F98678">
            <v>44013.102743055555</v>
          </cell>
          <cell r="G98678">
            <v>0</v>
          </cell>
        </row>
        <row r="98679">
          <cell r="A98679">
            <v>448000</v>
          </cell>
          <cell r="B98679">
            <v>3405</v>
          </cell>
          <cell r="C98679">
            <v>44305.861284722218</v>
          </cell>
          <cell r="D98679">
            <v>1811</v>
          </cell>
          <cell r="E98679">
            <v>1200</v>
          </cell>
          <cell r="F98679">
            <v>44229.445370370369</v>
          </cell>
          <cell r="G98679">
            <v>0</v>
          </cell>
        </row>
        <row r="98680">
          <cell r="A98680">
            <v>448005</v>
          </cell>
          <cell r="B98680">
            <v>3495</v>
          </cell>
          <cell r="C98680">
            <v>44305.86314814815</v>
          </cell>
          <cell r="D98680">
            <v>2025</v>
          </cell>
          <cell r="E98680">
            <v>1200</v>
          </cell>
          <cell r="F98680">
            <v>44229.316608796296</v>
          </cell>
          <cell r="G98680">
            <v>0</v>
          </cell>
        </row>
        <row r="98681">
          <cell r="A98681">
            <v>448006</v>
          </cell>
          <cell r="B98681">
            <v>7084</v>
          </cell>
          <cell r="C98681">
            <v>44305.864444444444</v>
          </cell>
          <cell r="D98681">
            <v>13758</v>
          </cell>
          <cell r="E98681">
            <v>1200</v>
          </cell>
          <cell r="F98681">
            <v>44167.442152777781</v>
          </cell>
          <cell r="G98681">
            <v>0</v>
          </cell>
        </row>
        <row r="98682">
          <cell r="A98682">
            <v>448008</v>
          </cell>
          <cell r="B98682">
            <v>6436</v>
          </cell>
          <cell r="C98682">
            <v>44305.865324074082</v>
          </cell>
          <cell r="D98682">
            <v>5268</v>
          </cell>
          <cell r="E98682">
            <v>960</v>
          </cell>
          <cell r="F98682">
            <v>44288.050752314812</v>
          </cell>
          <cell r="G98682">
            <v>0</v>
          </cell>
        </row>
        <row r="98683">
          <cell r="A98683">
            <v>448012</v>
          </cell>
          <cell r="B98683">
            <v>11447</v>
          </cell>
          <cell r="C98683">
            <v>44305.868506944447</v>
          </cell>
          <cell r="D98683">
            <v>9752</v>
          </cell>
          <cell r="E98683">
            <v>1200</v>
          </cell>
          <cell r="F98683">
            <v>44105.054895833331</v>
          </cell>
          <cell r="G98683">
            <v>0</v>
          </cell>
        </row>
        <row r="98684">
          <cell r="A98684">
            <v>448019</v>
          </cell>
          <cell r="B98684">
            <v>2633</v>
          </cell>
          <cell r="C98684">
            <v>44305.872372685182</v>
          </cell>
          <cell r="D98684">
            <v>12046</v>
          </cell>
          <cell r="E98684">
            <v>960</v>
          </cell>
          <cell r="F98684">
            <v>44228.557557870372</v>
          </cell>
          <cell r="G98684">
            <v>0</v>
          </cell>
        </row>
        <row r="98685">
          <cell r="A98685">
            <v>448026</v>
          </cell>
          <cell r="B98685">
            <v>6984</v>
          </cell>
          <cell r="C98685">
            <v>44305.877766203703</v>
          </cell>
          <cell r="D98685">
            <v>3318</v>
          </cell>
          <cell r="E98685">
            <v>1200</v>
          </cell>
          <cell r="F98685">
            <v>43923.46261574074</v>
          </cell>
          <cell r="G98685">
            <v>0</v>
          </cell>
        </row>
        <row r="98686">
          <cell r="A98686">
            <v>448033</v>
          </cell>
          <cell r="B98686">
            <v>9638</v>
          </cell>
          <cell r="C98686">
            <v>44305.87939814815</v>
          </cell>
          <cell r="D98686">
            <v>8036</v>
          </cell>
          <cell r="E98686">
            <v>1200</v>
          </cell>
          <cell r="F98686">
            <v>44167.584826388891</v>
          </cell>
          <cell r="G98686">
            <v>0</v>
          </cell>
        </row>
        <row r="98687">
          <cell r="A98687">
            <v>448038</v>
          </cell>
          <cell r="B98687">
            <v>12290</v>
          </cell>
          <cell r="C98687">
            <v>44305.880648148152</v>
          </cell>
          <cell r="D98687">
            <v>12049</v>
          </cell>
          <cell r="E98687">
            <v>1200</v>
          </cell>
          <cell r="F98687">
            <v>44256.301736111112</v>
          </cell>
          <cell r="G98687">
            <v>0</v>
          </cell>
        </row>
        <row r="98688">
          <cell r="A98688">
            <v>448047</v>
          </cell>
          <cell r="B98688">
            <v>868</v>
          </cell>
          <cell r="C98688">
            <v>44305.890717592592</v>
          </cell>
          <cell r="D98688">
            <v>7964</v>
          </cell>
          <cell r="E98688">
            <v>0</v>
          </cell>
          <cell r="F98688">
            <v>44166.446377314816</v>
          </cell>
          <cell r="G98688">
            <v>0</v>
          </cell>
        </row>
        <row r="98689">
          <cell r="A98689">
            <v>448052</v>
          </cell>
          <cell r="B98689">
            <v>2073</v>
          </cell>
          <cell r="C98689">
            <v>44305.892233796287</v>
          </cell>
          <cell r="D98689">
            <v>10587</v>
          </cell>
          <cell r="E98689">
            <v>1200</v>
          </cell>
          <cell r="F98689">
            <v>44013.007175925923</v>
          </cell>
          <cell r="G98689">
            <v>0</v>
          </cell>
        </row>
        <row r="98690">
          <cell r="A98690">
            <v>448056</v>
          </cell>
          <cell r="B98690">
            <v>12968</v>
          </cell>
          <cell r="C98690">
            <v>44305.894328703696</v>
          </cell>
          <cell r="D98690">
            <v>8662</v>
          </cell>
          <cell r="E98690">
            <v>1200</v>
          </cell>
          <cell r="F98690">
            <v>44044.306481481479</v>
          </cell>
          <cell r="G98690">
            <v>0</v>
          </cell>
        </row>
        <row r="98691">
          <cell r="A98691">
            <v>448057</v>
          </cell>
          <cell r="B98691">
            <v>8718</v>
          </cell>
          <cell r="C98691">
            <v>44305.896284722221</v>
          </cell>
          <cell r="D98691">
            <v>2167</v>
          </cell>
          <cell r="E98691">
            <v>1200</v>
          </cell>
          <cell r="F98691">
            <v>43983.320763888885</v>
          </cell>
          <cell r="G98691">
            <v>0</v>
          </cell>
        </row>
        <row r="98692">
          <cell r="A98692">
            <v>448063</v>
          </cell>
          <cell r="B98692">
            <v>1617</v>
          </cell>
          <cell r="C98692">
            <v>44305.900914351849</v>
          </cell>
          <cell r="D98692">
            <v>4972</v>
          </cell>
          <cell r="E98692">
            <v>1200</v>
          </cell>
          <cell r="F98692">
            <v>43952.029305555552</v>
          </cell>
          <cell r="G98692">
            <v>0</v>
          </cell>
        </row>
        <row r="98693">
          <cell r="A98693">
            <v>448064</v>
          </cell>
          <cell r="B98693">
            <v>1814</v>
          </cell>
          <cell r="C98693">
            <v>44305.908310185187</v>
          </cell>
          <cell r="D98693">
            <v>13033</v>
          </cell>
          <cell r="E98693">
            <v>1200</v>
          </cell>
          <cell r="F98693">
            <v>44075.387592592589</v>
          </cell>
          <cell r="G98693">
            <v>0</v>
          </cell>
        </row>
        <row r="98694">
          <cell r="A98694">
            <v>448067</v>
          </cell>
          <cell r="B98694">
            <v>8695</v>
          </cell>
          <cell r="C98694">
            <v>44305.908773148149</v>
          </cell>
          <cell r="D98694">
            <v>8727</v>
          </cell>
          <cell r="E98694">
            <v>1200</v>
          </cell>
          <cell r="F98694">
            <v>44198.154768518521</v>
          </cell>
          <cell r="G98694">
            <v>0</v>
          </cell>
        </row>
        <row r="98695">
          <cell r="A98695">
            <v>448074</v>
          </cell>
          <cell r="B98695">
            <v>13296</v>
          </cell>
          <cell r="C98695">
            <v>44305.908807870372</v>
          </cell>
          <cell r="D98695">
            <v>2731</v>
          </cell>
          <cell r="E98695">
            <v>1200</v>
          </cell>
          <cell r="F98695">
            <v>44198.486990740741</v>
          </cell>
          <cell r="G98695">
            <v>0</v>
          </cell>
        </row>
        <row r="98696">
          <cell r="A98696">
            <v>448076</v>
          </cell>
          <cell r="B98696">
            <v>3449</v>
          </cell>
          <cell r="C98696">
            <v>44305.914594907408</v>
          </cell>
          <cell r="D98696">
            <v>4984</v>
          </cell>
          <cell r="E98696">
            <v>1200</v>
          </cell>
          <cell r="F98696">
            <v>44256.443159722221</v>
          </cell>
          <cell r="G98696">
            <v>0</v>
          </cell>
        </row>
        <row r="98697">
          <cell r="A98697">
            <v>448081</v>
          </cell>
          <cell r="B98697">
            <v>9895</v>
          </cell>
          <cell r="C98697">
            <v>44305.917743055557</v>
          </cell>
          <cell r="D98697">
            <v>1329</v>
          </cell>
          <cell r="E98697">
            <v>1200</v>
          </cell>
          <cell r="F98697">
            <v>44075.264363425929</v>
          </cell>
          <cell r="G98697">
            <v>0</v>
          </cell>
        </row>
        <row r="98698">
          <cell r="A98698">
            <v>448088</v>
          </cell>
          <cell r="B98698">
            <v>4580</v>
          </cell>
          <cell r="C98698">
            <v>44305.920891203707</v>
          </cell>
          <cell r="D98698">
            <v>5193</v>
          </cell>
          <cell r="E98698">
            <v>1200</v>
          </cell>
          <cell r="F98698">
            <v>44013.102743055555</v>
          </cell>
          <cell r="G98698">
            <v>0</v>
          </cell>
        </row>
        <row r="98699">
          <cell r="A98699">
            <v>448093</v>
          </cell>
          <cell r="B98699">
            <v>11763</v>
          </cell>
          <cell r="C98699">
            <v>44305.925057870372</v>
          </cell>
          <cell r="D98699">
            <v>5465</v>
          </cell>
          <cell r="E98699">
            <v>1200</v>
          </cell>
          <cell r="F98699">
            <v>44166.53392361111</v>
          </cell>
          <cell r="G98699">
            <v>0</v>
          </cell>
        </row>
        <row r="98700">
          <cell r="A98700">
            <v>448096</v>
          </cell>
          <cell r="B98700">
            <v>2004</v>
          </cell>
          <cell r="C98700">
            <v>44305.926041666673</v>
          </cell>
          <cell r="D98700">
            <v>8501</v>
          </cell>
          <cell r="E98700">
            <v>1200</v>
          </cell>
          <cell r="F98700">
            <v>44166.429490740738</v>
          </cell>
          <cell r="G98700">
            <v>0</v>
          </cell>
        </row>
        <row r="98701">
          <cell r="A98701">
            <v>448103</v>
          </cell>
          <cell r="B98701">
            <v>4787</v>
          </cell>
          <cell r="C98701">
            <v>44305.930787037039</v>
          </cell>
          <cell r="D98701">
            <v>11264</v>
          </cell>
          <cell r="E98701">
            <v>1200</v>
          </cell>
          <cell r="F98701">
            <v>44228.137824074074</v>
          </cell>
          <cell r="G98701">
            <v>0</v>
          </cell>
        </row>
        <row r="98702">
          <cell r="A98702">
            <v>448107</v>
          </cell>
          <cell r="B98702">
            <v>13697</v>
          </cell>
          <cell r="C98702">
            <v>44305.931481481479</v>
          </cell>
          <cell r="D98702">
            <v>10807</v>
          </cell>
          <cell r="E98702">
            <v>1200</v>
          </cell>
          <cell r="F98702">
            <v>43953.841516203705</v>
          </cell>
          <cell r="G98702">
            <v>0</v>
          </cell>
        </row>
        <row r="98703">
          <cell r="A98703">
            <v>448109</v>
          </cell>
          <cell r="B98703">
            <v>3800</v>
          </cell>
          <cell r="C98703">
            <v>44305.938125000001</v>
          </cell>
          <cell r="D98703">
            <v>13813</v>
          </cell>
          <cell r="E98703">
            <v>1200</v>
          </cell>
          <cell r="F98703">
            <v>43923.310972222222</v>
          </cell>
          <cell r="G98703">
            <v>0</v>
          </cell>
        </row>
        <row r="98704">
          <cell r="A98704">
            <v>448110</v>
          </cell>
          <cell r="B98704">
            <v>9299</v>
          </cell>
          <cell r="C98704">
            <v>44305.943206018521</v>
          </cell>
          <cell r="D98704">
            <v>2598</v>
          </cell>
          <cell r="E98704">
            <v>1200</v>
          </cell>
          <cell r="F98704">
            <v>44137.036446759259</v>
          </cell>
          <cell r="G98704">
            <v>0</v>
          </cell>
        </row>
        <row r="98705">
          <cell r="A98705">
            <v>448111</v>
          </cell>
          <cell r="B98705">
            <v>3855</v>
          </cell>
          <cell r="C98705">
            <v>44305.944965277777</v>
          </cell>
          <cell r="D98705">
            <v>3286</v>
          </cell>
          <cell r="E98705">
            <v>1200</v>
          </cell>
          <cell r="F98705">
            <v>44197.721782407411</v>
          </cell>
          <cell r="G98705">
            <v>0</v>
          </cell>
        </row>
        <row r="98706">
          <cell r="A98706">
            <v>448116</v>
          </cell>
          <cell r="B98706">
            <v>13229</v>
          </cell>
          <cell r="C98706">
            <v>44305.946840277778</v>
          </cell>
          <cell r="D98706">
            <v>11285</v>
          </cell>
          <cell r="E98706">
            <v>1200</v>
          </cell>
          <cell r="F98706">
            <v>43833.440925925926</v>
          </cell>
          <cell r="G98706">
            <v>0</v>
          </cell>
        </row>
        <row r="98707">
          <cell r="A98707">
            <v>448123</v>
          </cell>
          <cell r="B98707">
            <v>3418</v>
          </cell>
          <cell r="C98707">
            <v>44305.952199074083</v>
          </cell>
          <cell r="D98707">
            <v>10143</v>
          </cell>
          <cell r="E98707">
            <v>1200</v>
          </cell>
          <cell r="F98707">
            <v>44287.973437499997</v>
          </cell>
          <cell r="G98707">
            <v>0</v>
          </cell>
        </row>
        <row r="98708">
          <cell r="A98708">
            <v>448127</v>
          </cell>
          <cell r="B98708">
            <v>1338</v>
          </cell>
          <cell r="C98708">
            <v>44305.953275462962</v>
          </cell>
          <cell r="D98708">
            <v>4782</v>
          </cell>
          <cell r="E98708">
            <v>1200</v>
          </cell>
          <cell r="F98708">
            <v>44105.143101851849</v>
          </cell>
          <cell r="G98708">
            <v>0</v>
          </cell>
        </row>
        <row r="98709">
          <cell r="A98709">
            <v>448130</v>
          </cell>
          <cell r="B98709">
            <v>11976</v>
          </cell>
          <cell r="C98709">
            <v>44305.956863425927</v>
          </cell>
          <cell r="D98709">
            <v>6041</v>
          </cell>
          <cell r="E98709">
            <v>0</v>
          </cell>
          <cell r="F98709">
            <v>44256.102754629632</v>
          </cell>
          <cell r="G98709">
            <v>0</v>
          </cell>
        </row>
        <row r="98710">
          <cell r="A98710">
            <v>448132</v>
          </cell>
          <cell r="B98710">
            <v>695</v>
          </cell>
          <cell r="C98710">
            <v>44305.956921296303</v>
          </cell>
          <cell r="D98710">
            <v>2598</v>
          </cell>
          <cell r="E98710">
            <v>1200</v>
          </cell>
          <cell r="F98710">
            <v>44137.036446759259</v>
          </cell>
          <cell r="G98710">
            <v>0</v>
          </cell>
        </row>
        <row r="98711">
          <cell r="A98711">
            <v>448137</v>
          </cell>
          <cell r="B98711">
            <v>7221</v>
          </cell>
          <cell r="C98711">
            <v>44305.959780092591</v>
          </cell>
          <cell r="D98711">
            <v>1363</v>
          </cell>
          <cell r="E98711">
            <v>1200</v>
          </cell>
          <cell r="F98711">
            <v>44256.280833333331</v>
          </cell>
          <cell r="G98711">
            <v>0</v>
          </cell>
        </row>
        <row r="98712">
          <cell r="A98712">
            <v>448141</v>
          </cell>
          <cell r="B98712">
            <v>5216</v>
          </cell>
          <cell r="C98712">
            <v>44305.960069444453</v>
          </cell>
          <cell r="D98712">
            <v>13813</v>
          </cell>
          <cell r="E98712">
            <v>1200</v>
          </cell>
          <cell r="F98712">
            <v>43923.310972222222</v>
          </cell>
          <cell r="G98712">
            <v>0</v>
          </cell>
        </row>
        <row r="98713">
          <cell r="A98713">
            <v>448148</v>
          </cell>
          <cell r="B98713">
            <v>12091</v>
          </cell>
          <cell r="C98713">
            <v>44305.960601851853</v>
          </cell>
          <cell r="D98713">
            <v>8501</v>
          </cell>
          <cell r="E98713">
            <v>960</v>
          </cell>
          <cell r="F98713">
            <v>44166.429490740738</v>
          </cell>
          <cell r="G98713">
            <v>0</v>
          </cell>
        </row>
        <row r="98714">
          <cell r="A98714">
            <v>448154</v>
          </cell>
          <cell r="B98714">
            <v>2990</v>
          </cell>
          <cell r="C98714">
            <v>44305.962060185193</v>
          </cell>
          <cell r="D98714">
            <v>11329</v>
          </cell>
          <cell r="E98714">
            <v>1200</v>
          </cell>
          <cell r="F98714">
            <v>43983.596550925926</v>
          </cell>
          <cell r="G98714">
            <v>0</v>
          </cell>
        </row>
        <row r="98715">
          <cell r="A98715">
            <v>448157</v>
          </cell>
          <cell r="B98715">
            <v>10202</v>
          </cell>
          <cell r="C98715">
            <v>44305.962106481478</v>
          </cell>
          <cell r="D98715">
            <v>11749</v>
          </cell>
          <cell r="E98715">
            <v>1200</v>
          </cell>
          <cell r="F98715">
            <v>44166.349050925928</v>
          </cell>
          <cell r="G98715">
            <v>0</v>
          </cell>
        </row>
        <row r="98716">
          <cell r="A98716">
            <v>448164</v>
          </cell>
          <cell r="B98716">
            <v>6087</v>
          </cell>
          <cell r="C98716">
            <v>44305.964097222219</v>
          </cell>
          <cell r="D98716">
            <v>5701</v>
          </cell>
          <cell r="E98716">
            <v>1200</v>
          </cell>
          <cell r="F98716">
            <v>44166.401678240742</v>
          </cell>
          <cell r="G98716">
            <v>0</v>
          </cell>
        </row>
        <row r="98717">
          <cell r="A98717">
            <v>448165</v>
          </cell>
          <cell r="B98717">
            <v>11960</v>
          </cell>
          <cell r="C98717">
            <v>44305.966238425928</v>
          </cell>
          <cell r="D98717">
            <v>11922</v>
          </cell>
          <cell r="E98717">
            <v>960</v>
          </cell>
          <cell r="F98717">
            <v>44105.534861111111</v>
          </cell>
          <cell r="G98717">
            <v>0</v>
          </cell>
        </row>
        <row r="98718">
          <cell r="A98718">
            <v>448169</v>
          </cell>
          <cell r="B98718">
            <v>5163</v>
          </cell>
          <cell r="C98718">
            <v>44305.967361111107</v>
          </cell>
          <cell r="D98718">
            <v>3237</v>
          </cell>
          <cell r="E98718">
            <v>1200</v>
          </cell>
          <cell r="F98718">
            <v>44137.304363425923</v>
          </cell>
          <cell r="G98718">
            <v>0</v>
          </cell>
        </row>
        <row r="98719">
          <cell r="A98719">
            <v>448175</v>
          </cell>
          <cell r="B98719">
            <v>10913</v>
          </cell>
          <cell r="C98719">
            <v>44305.969641203701</v>
          </cell>
          <cell r="D98719">
            <v>3318</v>
          </cell>
          <cell r="E98719">
            <v>1200</v>
          </cell>
          <cell r="F98719">
            <v>43923.46261574074</v>
          </cell>
          <cell r="G98719">
            <v>0</v>
          </cell>
        </row>
        <row r="98720">
          <cell r="A98720">
            <v>448182</v>
          </cell>
          <cell r="B98720">
            <v>9927</v>
          </cell>
          <cell r="C98720">
            <v>44305.971875000003</v>
          </cell>
          <cell r="D98720">
            <v>8727</v>
          </cell>
          <cell r="E98720">
            <v>1200</v>
          </cell>
          <cell r="F98720">
            <v>44198.154768518521</v>
          </cell>
          <cell r="G98720">
            <v>0</v>
          </cell>
        </row>
        <row r="98721">
          <cell r="A98721">
            <v>448186</v>
          </cell>
          <cell r="B98721">
            <v>6332</v>
          </cell>
          <cell r="C98721">
            <v>44305.975659722222</v>
          </cell>
          <cell r="D98721">
            <v>5709</v>
          </cell>
          <cell r="E98721">
            <v>1200</v>
          </cell>
          <cell r="F98721">
            <v>44166.081365740742</v>
          </cell>
          <cell r="G98721">
            <v>0</v>
          </cell>
        </row>
        <row r="98722">
          <cell r="A98722">
            <v>448193</v>
          </cell>
          <cell r="B98722">
            <v>3998</v>
          </cell>
          <cell r="C98722">
            <v>44305.97619212963</v>
          </cell>
          <cell r="D98722">
            <v>1329</v>
          </cell>
          <cell r="E98722">
            <v>1200</v>
          </cell>
          <cell r="F98722">
            <v>44075.264363425929</v>
          </cell>
          <cell r="G98722">
            <v>0</v>
          </cell>
        </row>
        <row r="98723">
          <cell r="A98723">
            <v>448194</v>
          </cell>
          <cell r="B98723">
            <v>1201</v>
          </cell>
          <cell r="C98723">
            <v>44305.976655092592</v>
          </cell>
          <cell r="D98723">
            <v>2491</v>
          </cell>
          <cell r="E98723">
            <v>1200</v>
          </cell>
          <cell r="F98723">
            <v>44136.620497685188</v>
          </cell>
          <cell r="G98723">
            <v>0</v>
          </cell>
        </row>
        <row r="98724">
          <cell r="A98724">
            <v>448200</v>
          </cell>
          <cell r="B98724">
            <v>7292</v>
          </cell>
          <cell r="C98724">
            <v>44305.979537037027</v>
          </cell>
          <cell r="D98724">
            <v>2883</v>
          </cell>
          <cell r="E98724">
            <v>1200</v>
          </cell>
          <cell r="F98724">
            <v>44257.192303240743</v>
          </cell>
          <cell r="G98724">
            <v>0</v>
          </cell>
        </row>
        <row r="98725">
          <cell r="A98725">
            <v>448208</v>
          </cell>
          <cell r="B98725">
            <v>3310</v>
          </cell>
          <cell r="C98725">
            <v>44305.983912037038</v>
          </cell>
          <cell r="D98725">
            <v>12950</v>
          </cell>
          <cell r="E98725">
            <v>1200</v>
          </cell>
          <cell r="F98725">
            <v>44166.169814814813</v>
          </cell>
          <cell r="G98725">
            <v>0</v>
          </cell>
        </row>
        <row r="98726">
          <cell r="A98726">
            <v>448212</v>
          </cell>
          <cell r="B98726">
            <v>8464</v>
          </cell>
          <cell r="C98726">
            <v>44305.984490740739</v>
          </cell>
          <cell r="D98726">
            <v>831</v>
          </cell>
          <cell r="E98726">
            <v>1200</v>
          </cell>
          <cell r="F98726">
            <v>43952.334629629629</v>
          </cell>
          <cell r="G98726">
            <v>0</v>
          </cell>
        </row>
        <row r="98727">
          <cell r="A98727">
            <v>448216</v>
          </cell>
          <cell r="B98727">
            <v>396</v>
          </cell>
          <cell r="C98727">
            <v>44305.986226851863</v>
          </cell>
          <cell r="D98727">
            <v>8590</v>
          </cell>
          <cell r="E98727">
            <v>960</v>
          </cell>
          <cell r="F98727">
            <v>44136.293263888889</v>
          </cell>
          <cell r="G98727">
            <v>0</v>
          </cell>
        </row>
        <row r="98728">
          <cell r="A98728">
            <v>448223</v>
          </cell>
          <cell r="B98728">
            <v>13233</v>
          </cell>
          <cell r="C98728">
            <v>44305.991238425922</v>
          </cell>
          <cell r="D98728">
            <v>5849</v>
          </cell>
          <cell r="E98728">
            <v>0</v>
          </cell>
          <cell r="F98728">
            <v>44013.745717592596</v>
          </cell>
          <cell r="G98728">
            <v>0</v>
          </cell>
        </row>
        <row r="98729">
          <cell r="A98729">
            <v>448226</v>
          </cell>
          <cell r="B98729">
            <v>6236</v>
          </cell>
          <cell r="C98729">
            <v>44305.992303240739</v>
          </cell>
          <cell r="D98729">
            <v>3176</v>
          </cell>
          <cell r="E98729">
            <v>1200</v>
          </cell>
          <cell r="F98729">
            <v>44287.313287037039</v>
          </cell>
          <cell r="G98729">
            <v>0</v>
          </cell>
        </row>
        <row r="98730">
          <cell r="A98730">
            <v>448233</v>
          </cell>
          <cell r="B98730">
            <v>3763</v>
          </cell>
          <cell r="C98730">
            <v>44305.993206018517</v>
          </cell>
          <cell r="D98730">
            <v>13812</v>
          </cell>
          <cell r="E98730">
            <v>960</v>
          </cell>
          <cell r="F98730">
            <v>44105.466736111113</v>
          </cell>
          <cell r="G98730">
            <v>0</v>
          </cell>
        </row>
        <row r="98731">
          <cell r="A98731">
            <v>448234</v>
          </cell>
          <cell r="B98731">
            <v>8398</v>
          </cell>
          <cell r="C98731">
            <v>44305.994641203702</v>
          </cell>
          <cell r="D98731">
            <v>3286</v>
          </cell>
          <cell r="E98731">
            <v>1200</v>
          </cell>
          <cell r="F98731">
            <v>44197.721782407411</v>
          </cell>
          <cell r="G98731">
            <v>0</v>
          </cell>
        </row>
        <row r="98732">
          <cell r="A98732">
            <v>448241</v>
          </cell>
          <cell r="B98732">
            <v>10690</v>
          </cell>
          <cell r="C98732">
            <v>44305.995972222219</v>
          </cell>
          <cell r="D98732">
            <v>3176</v>
          </cell>
          <cell r="E98732">
            <v>1200</v>
          </cell>
          <cell r="F98732">
            <v>44287.313287037039</v>
          </cell>
          <cell r="G98732">
            <v>0</v>
          </cell>
        </row>
        <row r="98733">
          <cell r="A98733">
            <v>448244</v>
          </cell>
          <cell r="B98733">
            <v>6377</v>
          </cell>
          <cell r="C98733">
            <v>44305.99628472222</v>
          </cell>
          <cell r="D98733">
            <v>11325</v>
          </cell>
          <cell r="E98733">
            <v>1200</v>
          </cell>
          <cell r="F98733">
            <v>43952.918958333335</v>
          </cell>
          <cell r="G98733">
            <v>0</v>
          </cell>
        </row>
        <row r="98734">
          <cell r="A98734">
            <v>448245</v>
          </cell>
          <cell r="B98734">
            <v>12860</v>
          </cell>
          <cell r="C98734">
            <v>44305.996828703697</v>
          </cell>
          <cell r="D98734">
            <v>7629</v>
          </cell>
          <cell r="E98734">
            <v>0</v>
          </cell>
          <cell r="F98734">
            <v>43986.256631944445</v>
          </cell>
          <cell r="G98734">
            <v>0</v>
          </cell>
        </row>
        <row r="98735">
          <cell r="A98735">
            <v>448250</v>
          </cell>
          <cell r="B98735">
            <v>4734</v>
          </cell>
          <cell r="C98735">
            <v>44306.009525462963</v>
          </cell>
          <cell r="D98735">
            <v>3593</v>
          </cell>
          <cell r="E98735">
            <v>1200</v>
          </cell>
          <cell r="F98735">
            <v>44257.727708333332</v>
          </cell>
          <cell r="G98735">
            <v>0</v>
          </cell>
        </row>
        <row r="98736">
          <cell r="A98736">
            <v>448255</v>
          </cell>
          <cell r="B98736">
            <v>10955</v>
          </cell>
          <cell r="C98736">
            <v>44306.012662037043</v>
          </cell>
          <cell r="D98736">
            <v>13670</v>
          </cell>
          <cell r="E98736">
            <v>1200</v>
          </cell>
          <cell r="F98736">
            <v>44014.365486111114</v>
          </cell>
          <cell r="G98736">
            <v>0</v>
          </cell>
        </row>
        <row r="98737">
          <cell r="A98737">
            <v>448259</v>
          </cell>
          <cell r="B98737">
            <v>466</v>
          </cell>
          <cell r="C98737">
            <v>44306.01599537037</v>
          </cell>
          <cell r="D98737">
            <v>6236</v>
          </cell>
          <cell r="E98737">
            <v>1200</v>
          </cell>
          <cell r="F98737">
            <v>44256.235601851855</v>
          </cell>
          <cell r="G98737">
            <v>0</v>
          </cell>
        </row>
        <row r="98738">
          <cell r="A98738">
            <v>448264</v>
          </cell>
          <cell r="B98738">
            <v>3928</v>
          </cell>
          <cell r="C98738">
            <v>44306.020046296297</v>
          </cell>
          <cell r="D98738">
            <v>5272</v>
          </cell>
          <cell r="E98738">
            <v>1200</v>
          </cell>
          <cell r="F98738">
            <v>44136.199131944442</v>
          </cell>
          <cell r="G98738">
            <v>0</v>
          </cell>
        </row>
        <row r="98739">
          <cell r="A98739">
            <v>448267</v>
          </cell>
          <cell r="B98739">
            <v>2586</v>
          </cell>
          <cell r="C98739">
            <v>44306.024710648147</v>
          </cell>
          <cell r="D98739">
            <v>5927</v>
          </cell>
          <cell r="E98739">
            <v>960</v>
          </cell>
          <cell r="F98739">
            <v>43862.03502314815</v>
          </cell>
          <cell r="G98739">
            <v>0</v>
          </cell>
        </row>
        <row r="98740">
          <cell r="A98740">
            <v>448270</v>
          </cell>
          <cell r="B98740">
            <v>6261</v>
          </cell>
          <cell r="C98740">
            <v>44306.026273148149</v>
          </cell>
          <cell r="D98740">
            <v>13184</v>
          </cell>
          <cell r="E98740">
            <v>1200</v>
          </cell>
          <cell r="F98740">
            <v>43832.858287037037</v>
          </cell>
          <cell r="G98740">
            <v>0</v>
          </cell>
        </row>
        <row r="98741">
          <cell r="A98741">
            <v>448274</v>
          </cell>
          <cell r="B98741">
            <v>6553</v>
          </cell>
          <cell r="C98741">
            <v>44306.027094907397</v>
          </cell>
          <cell r="D98741">
            <v>6844</v>
          </cell>
          <cell r="E98741">
            <v>1200</v>
          </cell>
          <cell r="F98741">
            <v>43891.224456018521</v>
          </cell>
          <cell r="G98741">
            <v>0</v>
          </cell>
        </row>
        <row r="98742">
          <cell r="A98742">
            <v>448280</v>
          </cell>
          <cell r="B98742">
            <v>5140</v>
          </cell>
          <cell r="C98742">
            <v>44306.031712962962</v>
          </cell>
          <cell r="D98742">
            <v>6204</v>
          </cell>
          <cell r="E98742">
            <v>1200</v>
          </cell>
          <cell r="F98742">
            <v>43983.43540509259</v>
          </cell>
          <cell r="G98742">
            <v>0</v>
          </cell>
        </row>
        <row r="98743">
          <cell r="A98743">
            <v>448283</v>
          </cell>
          <cell r="B98743">
            <v>11344</v>
          </cell>
          <cell r="C98743">
            <v>44306.036319444444</v>
          </cell>
          <cell r="D98743">
            <v>6236</v>
          </cell>
          <cell r="E98743">
            <v>1200</v>
          </cell>
          <cell r="F98743">
            <v>44256.235601851855</v>
          </cell>
          <cell r="G98743">
            <v>0</v>
          </cell>
        </row>
        <row r="98744">
          <cell r="A98744">
            <v>448290</v>
          </cell>
          <cell r="B98744">
            <v>13233</v>
          </cell>
          <cell r="C98744">
            <v>44306.038935185177</v>
          </cell>
          <cell r="D98744">
            <v>5465</v>
          </cell>
          <cell r="E98744">
            <v>1200</v>
          </cell>
          <cell r="F98744">
            <v>44166.53392361111</v>
          </cell>
          <cell r="G98744">
            <v>0</v>
          </cell>
        </row>
        <row r="98745">
          <cell r="A98745">
            <v>448296</v>
          </cell>
          <cell r="B98745">
            <v>10955</v>
          </cell>
          <cell r="C98745">
            <v>44306.042916666673</v>
          </cell>
          <cell r="D98745">
            <v>12757</v>
          </cell>
          <cell r="E98745">
            <v>1200</v>
          </cell>
          <cell r="F98745">
            <v>44287.256724537037</v>
          </cell>
          <cell r="G98745">
            <v>0</v>
          </cell>
        </row>
        <row r="98746">
          <cell r="A98746">
            <v>448299</v>
          </cell>
          <cell r="B98746">
            <v>10669</v>
          </cell>
          <cell r="C98746">
            <v>44306.045277777783</v>
          </cell>
          <cell r="D98746">
            <v>9309</v>
          </cell>
          <cell r="E98746">
            <v>1200</v>
          </cell>
          <cell r="F98746">
            <v>43862.647430555553</v>
          </cell>
          <cell r="G98746">
            <v>0</v>
          </cell>
        </row>
        <row r="98747">
          <cell r="A98747">
            <v>448300</v>
          </cell>
          <cell r="B98747">
            <v>4769</v>
          </cell>
          <cell r="C98747">
            <v>44306.045497685183</v>
          </cell>
          <cell r="D98747">
            <v>831</v>
          </cell>
          <cell r="E98747">
            <v>0</v>
          </cell>
          <cell r="F98747">
            <v>43952.334629629629</v>
          </cell>
          <cell r="G98747">
            <v>0</v>
          </cell>
        </row>
        <row r="98748">
          <cell r="A98748">
            <v>448307</v>
          </cell>
          <cell r="B98748">
            <v>7833</v>
          </cell>
          <cell r="C98748">
            <v>44306.04855324074</v>
          </cell>
          <cell r="D98748">
            <v>9889</v>
          </cell>
          <cell r="E98748">
            <v>1200</v>
          </cell>
          <cell r="F98748">
            <v>44166.999039351853</v>
          </cell>
          <cell r="G98748">
            <v>0</v>
          </cell>
        </row>
        <row r="98749">
          <cell r="A98749">
            <v>448311</v>
          </cell>
          <cell r="B98749">
            <v>8535</v>
          </cell>
          <cell r="C98749">
            <v>44306.049398148149</v>
          </cell>
          <cell r="D98749">
            <v>12897</v>
          </cell>
          <cell r="E98749">
            <v>1200</v>
          </cell>
          <cell r="F98749">
            <v>44198.16615740741</v>
          </cell>
          <cell r="G98749">
            <v>0</v>
          </cell>
        </row>
        <row r="98750">
          <cell r="A98750">
            <v>448315</v>
          </cell>
          <cell r="B98750">
            <v>11829</v>
          </cell>
          <cell r="C98750">
            <v>44306.049583333333</v>
          </cell>
          <cell r="D98750">
            <v>2731</v>
          </cell>
          <cell r="E98750">
            <v>960</v>
          </cell>
          <cell r="F98750">
            <v>44198.486990740741</v>
          </cell>
          <cell r="G98750">
            <v>0</v>
          </cell>
        </row>
        <row r="98751">
          <cell r="A98751">
            <v>448321</v>
          </cell>
          <cell r="B98751">
            <v>12172</v>
          </cell>
          <cell r="C98751">
            <v>44306.052627314813</v>
          </cell>
          <cell r="D98751">
            <v>10790</v>
          </cell>
          <cell r="E98751">
            <v>1200</v>
          </cell>
          <cell r="F98751">
            <v>44287.415277777778</v>
          </cell>
          <cell r="G98751">
            <v>0</v>
          </cell>
        </row>
        <row r="98752">
          <cell r="A98752">
            <v>448328</v>
          </cell>
          <cell r="B98752">
            <v>1242</v>
          </cell>
          <cell r="C98752">
            <v>44306.055162037039</v>
          </cell>
          <cell r="D98752">
            <v>12932</v>
          </cell>
          <cell r="E98752">
            <v>1200</v>
          </cell>
          <cell r="F98752">
            <v>44256.907881944448</v>
          </cell>
          <cell r="G98752">
            <v>0</v>
          </cell>
        </row>
        <row r="98753">
          <cell r="A98753">
            <v>448335</v>
          </cell>
          <cell r="B98753">
            <v>10429</v>
          </cell>
          <cell r="C98753">
            <v>44306.061064814807</v>
          </cell>
          <cell r="D98753">
            <v>11921</v>
          </cell>
          <cell r="E98753">
            <v>1200</v>
          </cell>
          <cell r="F98753">
            <v>44287.487060185187</v>
          </cell>
          <cell r="G98753">
            <v>0</v>
          </cell>
        </row>
        <row r="98754">
          <cell r="A98754">
            <v>448337</v>
          </cell>
          <cell r="B98754">
            <v>10098</v>
          </cell>
          <cell r="C98754">
            <v>44306.061423611107</v>
          </cell>
          <cell r="D98754">
            <v>8727</v>
          </cell>
          <cell r="E98754">
            <v>1200</v>
          </cell>
          <cell r="F98754">
            <v>44198.154768518521</v>
          </cell>
          <cell r="G98754">
            <v>0</v>
          </cell>
        </row>
        <row r="98755">
          <cell r="A98755">
            <v>448339</v>
          </cell>
          <cell r="B98755">
            <v>10409</v>
          </cell>
          <cell r="C98755">
            <v>44306.061909722222</v>
          </cell>
          <cell r="D98755">
            <v>5272</v>
          </cell>
          <cell r="E98755">
            <v>1200</v>
          </cell>
          <cell r="F98755">
            <v>44136.199131944442</v>
          </cell>
          <cell r="G98755">
            <v>0</v>
          </cell>
        </row>
        <row r="98756">
          <cell r="A98756">
            <v>448340</v>
          </cell>
          <cell r="B98756">
            <v>12632</v>
          </cell>
          <cell r="C98756">
            <v>44306.066782407397</v>
          </cell>
          <cell r="D98756">
            <v>12160</v>
          </cell>
          <cell r="E98756">
            <v>1200</v>
          </cell>
          <cell r="F98756">
            <v>43891.025983796295</v>
          </cell>
          <cell r="G98756">
            <v>0</v>
          </cell>
        </row>
        <row r="98757">
          <cell r="A98757">
            <v>448342</v>
          </cell>
          <cell r="B98757">
            <v>12760</v>
          </cell>
          <cell r="C98757">
            <v>44306.069560185177</v>
          </cell>
          <cell r="D98757">
            <v>4478</v>
          </cell>
          <cell r="E98757">
            <v>1200</v>
          </cell>
          <cell r="F98757">
            <v>43892.460312499999</v>
          </cell>
          <cell r="G98757">
            <v>0</v>
          </cell>
        </row>
        <row r="98758">
          <cell r="A98758">
            <v>448349</v>
          </cell>
          <cell r="B98758">
            <v>8504</v>
          </cell>
          <cell r="C98758">
            <v>44306.069918981477</v>
          </cell>
          <cell r="D98758">
            <v>3465</v>
          </cell>
          <cell r="E98758">
            <v>1200</v>
          </cell>
          <cell r="F98758">
            <v>44287.207592592589</v>
          </cell>
          <cell r="G98758">
            <v>0</v>
          </cell>
        </row>
        <row r="98759">
          <cell r="A98759">
            <v>448354</v>
          </cell>
          <cell r="B98759">
            <v>520</v>
          </cell>
          <cell r="C98759">
            <v>44306.070081018523</v>
          </cell>
          <cell r="D98759">
            <v>2807</v>
          </cell>
          <cell r="E98759">
            <v>1200</v>
          </cell>
          <cell r="F98759">
            <v>44044.635451388887</v>
          </cell>
          <cell r="G98759">
            <v>0</v>
          </cell>
        </row>
        <row r="98760">
          <cell r="A98760">
            <v>448355</v>
          </cell>
          <cell r="B98760">
            <v>2317</v>
          </cell>
          <cell r="C98760">
            <v>44306.071423611109</v>
          </cell>
          <cell r="D98760">
            <v>5701</v>
          </cell>
          <cell r="E98760">
            <v>1200</v>
          </cell>
          <cell r="F98760">
            <v>44166.401678240742</v>
          </cell>
          <cell r="G98760">
            <v>0</v>
          </cell>
        </row>
        <row r="98761">
          <cell r="A98761">
            <v>448362</v>
          </cell>
          <cell r="B98761">
            <v>10096</v>
          </cell>
          <cell r="C98761">
            <v>44306.078229166669</v>
          </cell>
          <cell r="D98761">
            <v>11210</v>
          </cell>
          <cell r="E98761">
            <v>1200</v>
          </cell>
          <cell r="F98761">
            <v>43922.334780092591</v>
          </cell>
          <cell r="G98761">
            <v>0</v>
          </cell>
        </row>
        <row r="98762">
          <cell r="A98762">
            <v>448365</v>
          </cell>
          <cell r="B98762">
            <v>10253</v>
          </cell>
          <cell r="C98762">
            <v>44306.087071759262</v>
          </cell>
          <cell r="D98762">
            <v>5925</v>
          </cell>
          <cell r="E98762">
            <v>1200</v>
          </cell>
          <cell r="F98762">
            <v>44288.442893518521</v>
          </cell>
          <cell r="G98762">
            <v>0</v>
          </cell>
        </row>
        <row r="98763">
          <cell r="A98763">
            <v>448366</v>
          </cell>
          <cell r="B98763">
            <v>5808</v>
          </cell>
          <cell r="C98763">
            <v>44306.094965277778</v>
          </cell>
          <cell r="D98763">
            <v>6041</v>
          </cell>
          <cell r="E98763">
            <v>1200</v>
          </cell>
          <cell r="F98763">
            <v>44256.102754629632</v>
          </cell>
          <cell r="G98763">
            <v>0</v>
          </cell>
        </row>
        <row r="98764">
          <cell r="A98764">
            <v>448367</v>
          </cell>
          <cell r="B98764">
            <v>1245</v>
          </cell>
          <cell r="C98764">
            <v>44306.095891203702</v>
          </cell>
          <cell r="D98764">
            <v>7978</v>
          </cell>
          <cell r="E98764">
            <v>1200</v>
          </cell>
          <cell r="F98764">
            <v>44076.571203703701</v>
          </cell>
          <cell r="G98764">
            <v>0</v>
          </cell>
        </row>
        <row r="98765">
          <cell r="A98765">
            <v>448373</v>
          </cell>
          <cell r="B98765">
            <v>13225</v>
          </cell>
          <cell r="C98765">
            <v>44306.105104166672</v>
          </cell>
          <cell r="D98765">
            <v>2428</v>
          </cell>
          <cell r="E98765">
            <v>960</v>
          </cell>
          <cell r="F98765">
            <v>44137.493807870371</v>
          </cell>
          <cell r="G98765">
            <v>0</v>
          </cell>
        </row>
        <row r="98766">
          <cell r="A98766">
            <v>448379</v>
          </cell>
          <cell r="B98766">
            <v>11732</v>
          </cell>
          <cell r="C98766">
            <v>44306.105937499997</v>
          </cell>
          <cell r="D98766">
            <v>11110</v>
          </cell>
          <cell r="E98766">
            <v>960</v>
          </cell>
          <cell r="F98766">
            <v>44197.16915509259</v>
          </cell>
          <cell r="G98766">
            <v>0</v>
          </cell>
        </row>
        <row r="98767">
          <cell r="A98767">
            <v>448384</v>
          </cell>
          <cell r="B98767">
            <v>3996</v>
          </cell>
          <cell r="C98767">
            <v>44306.106979166667</v>
          </cell>
          <cell r="D98767">
            <v>1305</v>
          </cell>
          <cell r="E98767">
            <v>1200</v>
          </cell>
          <cell r="F98767">
            <v>43922.021249999998</v>
          </cell>
          <cell r="G98767">
            <v>0</v>
          </cell>
        </row>
        <row r="98768">
          <cell r="A98768">
            <v>448390</v>
          </cell>
          <cell r="B98768">
            <v>13237</v>
          </cell>
          <cell r="C98768">
            <v>44306.111018518517</v>
          </cell>
          <cell r="D98768">
            <v>2096</v>
          </cell>
          <cell r="E98768">
            <v>1200</v>
          </cell>
          <cell r="F98768">
            <v>44044.189236111109</v>
          </cell>
          <cell r="G98768">
            <v>0</v>
          </cell>
        </row>
        <row r="98769">
          <cell r="A98769">
            <v>448398</v>
          </cell>
          <cell r="B98769">
            <v>9561</v>
          </cell>
          <cell r="C98769">
            <v>44306.112905092603</v>
          </cell>
          <cell r="D98769">
            <v>7346</v>
          </cell>
          <cell r="E98769">
            <v>1200</v>
          </cell>
          <cell r="F98769">
            <v>44256.801365740743</v>
          </cell>
          <cell r="G98769">
            <v>0</v>
          </cell>
        </row>
        <row r="98770">
          <cell r="A98770">
            <v>448401</v>
          </cell>
          <cell r="B98770">
            <v>10108</v>
          </cell>
          <cell r="C98770">
            <v>44306.113622685189</v>
          </cell>
          <cell r="D98770">
            <v>11388</v>
          </cell>
          <cell r="E98770">
            <v>1200</v>
          </cell>
          <cell r="F98770">
            <v>44136.667048611111</v>
          </cell>
          <cell r="G98770">
            <v>0</v>
          </cell>
        </row>
        <row r="98771">
          <cell r="A98771">
            <v>448406</v>
          </cell>
          <cell r="B98771">
            <v>10825</v>
          </cell>
          <cell r="C98771">
            <v>44306.114374999997</v>
          </cell>
          <cell r="D98771">
            <v>2428</v>
          </cell>
          <cell r="E98771">
            <v>1200</v>
          </cell>
          <cell r="F98771">
            <v>44137.493807870371</v>
          </cell>
          <cell r="G98771">
            <v>0</v>
          </cell>
        </row>
        <row r="98772">
          <cell r="A98772">
            <v>448412</v>
          </cell>
          <cell r="B98772">
            <v>8943</v>
          </cell>
          <cell r="C98772">
            <v>44306.118854166663</v>
          </cell>
          <cell r="D98772">
            <v>11551</v>
          </cell>
          <cell r="E98772">
            <v>0</v>
          </cell>
          <cell r="F98772">
            <v>43983.338842592595</v>
          </cell>
          <cell r="G98772">
            <v>0</v>
          </cell>
        </row>
        <row r="98773">
          <cell r="A98773">
            <v>448414</v>
          </cell>
          <cell r="B98773">
            <v>3275</v>
          </cell>
          <cell r="C98773">
            <v>44306.119745370372</v>
          </cell>
          <cell r="D98773">
            <v>2405</v>
          </cell>
          <cell r="E98773">
            <v>1200</v>
          </cell>
          <cell r="F98773">
            <v>43891.569097222222</v>
          </cell>
          <cell r="G98773">
            <v>0</v>
          </cell>
        </row>
        <row r="98774">
          <cell r="A98774">
            <v>448421</v>
          </cell>
          <cell r="B98774">
            <v>9619</v>
          </cell>
          <cell r="C98774">
            <v>44306.125810185193</v>
          </cell>
          <cell r="D98774">
            <v>232</v>
          </cell>
          <cell r="E98774">
            <v>1200</v>
          </cell>
          <cell r="F98774">
            <v>44136.205462962964</v>
          </cell>
          <cell r="G98774">
            <v>0</v>
          </cell>
        </row>
        <row r="98775">
          <cell r="A98775">
            <v>448423</v>
          </cell>
          <cell r="B98775">
            <v>2942</v>
          </cell>
          <cell r="C98775">
            <v>44306.135370370372</v>
          </cell>
          <cell r="D98775">
            <v>264</v>
          </cell>
          <cell r="E98775">
            <v>1200</v>
          </cell>
          <cell r="F98775">
            <v>44045.331446759257</v>
          </cell>
          <cell r="G98775">
            <v>0</v>
          </cell>
        </row>
        <row r="98776">
          <cell r="A98776">
            <v>448428</v>
          </cell>
          <cell r="B98776">
            <v>985</v>
          </cell>
          <cell r="C98776">
            <v>44306.136261574073</v>
          </cell>
          <cell r="D98776">
            <v>291</v>
          </cell>
          <cell r="E98776">
            <v>1200</v>
          </cell>
          <cell r="F98776">
            <v>44197.072800925926</v>
          </cell>
          <cell r="G98776">
            <v>0</v>
          </cell>
        </row>
        <row r="98777">
          <cell r="A98777">
            <v>448441</v>
          </cell>
          <cell r="B98777">
            <v>11754</v>
          </cell>
          <cell r="C98777">
            <v>44306.137280092589</v>
          </cell>
          <cell r="D98777">
            <v>1305</v>
          </cell>
          <cell r="E98777">
            <v>1200</v>
          </cell>
          <cell r="F98777">
            <v>43922.021249999998</v>
          </cell>
          <cell r="G98777">
            <v>0</v>
          </cell>
        </row>
        <row r="98778">
          <cell r="A98778">
            <v>448443</v>
          </cell>
          <cell r="B98778">
            <v>7645</v>
          </cell>
          <cell r="C98778">
            <v>44306.137303240743</v>
          </cell>
          <cell r="D98778">
            <v>12160</v>
          </cell>
          <cell r="E98778">
            <v>1200</v>
          </cell>
          <cell r="F98778">
            <v>43891.025983796295</v>
          </cell>
          <cell r="G98778">
            <v>0</v>
          </cell>
        </row>
        <row r="98779">
          <cell r="A98779">
            <v>448450</v>
          </cell>
          <cell r="B98779">
            <v>3117</v>
          </cell>
          <cell r="C98779">
            <v>44306.137731481482</v>
          </cell>
          <cell r="D98779">
            <v>725</v>
          </cell>
          <cell r="E98779">
            <v>1200</v>
          </cell>
          <cell r="F98779">
            <v>44256.011377314811</v>
          </cell>
          <cell r="G98779">
            <v>0</v>
          </cell>
        </row>
        <row r="98780">
          <cell r="A98780">
            <v>448453</v>
          </cell>
          <cell r="B98780">
            <v>4869</v>
          </cell>
          <cell r="C98780">
            <v>44306.137870370367</v>
          </cell>
          <cell r="D98780">
            <v>4947</v>
          </cell>
          <cell r="E98780">
            <v>1200</v>
          </cell>
          <cell r="F98780">
            <v>43983.628136574072</v>
          </cell>
          <cell r="G98780">
            <v>0</v>
          </cell>
        </row>
        <row r="98781">
          <cell r="A98781">
            <v>448455</v>
          </cell>
          <cell r="B98781">
            <v>9191</v>
          </cell>
          <cell r="C98781">
            <v>44306.141875000001</v>
          </cell>
          <cell r="D98781">
            <v>11045</v>
          </cell>
          <cell r="E98781">
            <v>1200</v>
          </cell>
          <cell r="F98781">
            <v>44258.586516203701</v>
          </cell>
          <cell r="G98781">
            <v>0</v>
          </cell>
        </row>
        <row r="98782">
          <cell r="A98782">
            <v>448456</v>
          </cell>
          <cell r="B98782">
            <v>207</v>
          </cell>
          <cell r="C98782">
            <v>44306.142210648148</v>
          </cell>
          <cell r="D98782">
            <v>7878</v>
          </cell>
          <cell r="E98782">
            <v>1200</v>
          </cell>
          <cell r="F98782">
            <v>43891.070462962962</v>
          </cell>
          <cell r="G98782">
            <v>0</v>
          </cell>
        </row>
        <row r="98783">
          <cell r="A98783">
            <v>448460</v>
          </cell>
          <cell r="B98783">
            <v>3163</v>
          </cell>
          <cell r="C98783">
            <v>44306.143657407411</v>
          </cell>
          <cell r="D98783">
            <v>7569</v>
          </cell>
          <cell r="E98783">
            <v>960</v>
          </cell>
          <cell r="F98783">
            <v>44166.333518518521</v>
          </cell>
          <cell r="G98783">
            <v>0</v>
          </cell>
        </row>
        <row r="98784">
          <cell r="A98784">
            <v>448465</v>
          </cell>
          <cell r="B98784">
            <v>10938</v>
          </cell>
          <cell r="C98784">
            <v>44306.144270833327</v>
          </cell>
          <cell r="D98784">
            <v>10781</v>
          </cell>
          <cell r="E98784">
            <v>1200</v>
          </cell>
          <cell r="F98784">
            <v>44076.168495370373</v>
          </cell>
          <cell r="G98784">
            <v>0</v>
          </cell>
        </row>
        <row r="98785">
          <cell r="A98785">
            <v>448466</v>
          </cell>
          <cell r="B98785">
            <v>6056</v>
          </cell>
          <cell r="C98785">
            <v>44306.148587962962</v>
          </cell>
          <cell r="D98785">
            <v>3593</v>
          </cell>
          <cell r="E98785">
            <v>1200</v>
          </cell>
          <cell r="F98785">
            <v>44257.727708333332</v>
          </cell>
          <cell r="G98785">
            <v>0</v>
          </cell>
        </row>
        <row r="98786">
          <cell r="A98786">
            <v>448467</v>
          </cell>
          <cell r="B98786">
            <v>9022</v>
          </cell>
          <cell r="C98786">
            <v>44306.15252314815</v>
          </cell>
          <cell r="D98786">
            <v>10805</v>
          </cell>
          <cell r="E98786">
            <v>1200</v>
          </cell>
          <cell r="F98786">
            <v>44075.547384259262</v>
          </cell>
          <cell r="G98786">
            <v>0</v>
          </cell>
        </row>
        <row r="98787">
          <cell r="A98787">
            <v>448471</v>
          </cell>
          <cell r="B98787">
            <v>6706</v>
          </cell>
          <cell r="C98787">
            <v>44306.152812499997</v>
          </cell>
          <cell r="D98787">
            <v>264</v>
          </cell>
          <cell r="E98787">
            <v>1200</v>
          </cell>
          <cell r="F98787">
            <v>44045.331446759257</v>
          </cell>
          <cell r="G98787">
            <v>0</v>
          </cell>
        </row>
        <row r="98788">
          <cell r="A98788">
            <v>448478</v>
          </cell>
          <cell r="B98788">
            <v>5025</v>
          </cell>
          <cell r="C98788">
            <v>44306.156342592592</v>
          </cell>
          <cell r="D98788">
            <v>232</v>
          </cell>
          <cell r="E98788">
            <v>1200</v>
          </cell>
          <cell r="F98788">
            <v>44136.205462962964</v>
          </cell>
          <cell r="G98788">
            <v>0</v>
          </cell>
        </row>
        <row r="98789">
          <cell r="A98789">
            <v>448484</v>
          </cell>
          <cell r="B98789">
            <v>10163</v>
          </cell>
          <cell r="C98789">
            <v>44306.160069444442</v>
          </cell>
          <cell r="D98789">
            <v>6266</v>
          </cell>
          <cell r="E98789">
            <v>1200</v>
          </cell>
          <cell r="F98789">
            <v>43863.602118055554</v>
          </cell>
          <cell r="G98789">
            <v>0</v>
          </cell>
        </row>
        <row r="98790">
          <cell r="A98790">
            <v>448490</v>
          </cell>
          <cell r="B98790">
            <v>3165</v>
          </cell>
          <cell r="C98790">
            <v>44306.163587962961</v>
          </cell>
          <cell r="D98790">
            <v>2405</v>
          </cell>
          <cell r="E98790">
            <v>1200</v>
          </cell>
          <cell r="F98790">
            <v>43891.569097222222</v>
          </cell>
          <cell r="G98790">
            <v>0</v>
          </cell>
        </row>
        <row r="98791">
          <cell r="A98791">
            <v>448495</v>
          </cell>
          <cell r="B98791">
            <v>1337</v>
          </cell>
          <cell r="C98791">
            <v>44306.165543981479</v>
          </cell>
          <cell r="D98791">
            <v>7697</v>
          </cell>
          <cell r="E98791">
            <v>0</v>
          </cell>
          <cell r="F98791">
            <v>44137.145752314813</v>
          </cell>
          <cell r="G98791">
            <v>0</v>
          </cell>
        </row>
        <row r="98792">
          <cell r="A98792">
            <v>448497</v>
          </cell>
          <cell r="B98792">
            <v>10032</v>
          </cell>
          <cell r="C98792">
            <v>44306.169386574067</v>
          </cell>
          <cell r="D98792">
            <v>831</v>
          </cell>
          <cell r="E98792">
            <v>1200</v>
          </cell>
          <cell r="F98792">
            <v>43952.334629629629</v>
          </cell>
          <cell r="G98792">
            <v>0</v>
          </cell>
        </row>
        <row r="98793">
          <cell r="A98793">
            <v>448503</v>
          </cell>
          <cell r="B98793">
            <v>6622</v>
          </cell>
          <cell r="C98793">
            <v>44306.170613425929</v>
          </cell>
          <cell r="D98793">
            <v>12268</v>
          </cell>
          <cell r="E98793">
            <v>0</v>
          </cell>
          <cell r="F98793">
            <v>44229.740833333337</v>
          </cell>
          <cell r="G98793">
            <v>0</v>
          </cell>
        </row>
        <row r="98794">
          <cell r="A98794">
            <v>448507</v>
          </cell>
          <cell r="B98794">
            <v>9204</v>
          </cell>
          <cell r="C98794">
            <v>44306.177407407413</v>
          </cell>
          <cell r="D98794">
            <v>6721</v>
          </cell>
          <cell r="E98794">
            <v>1200</v>
          </cell>
          <cell r="F98794">
            <v>44075.447638888887</v>
          </cell>
          <cell r="G98794">
            <v>0</v>
          </cell>
        </row>
        <row r="98795">
          <cell r="A98795">
            <v>448514</v>
          </cell>
          <cell r="B98795">
            <v>10462</v>
          </cell>
          <cell r="C98795">
            <v>44306.177754629629</v>
          </cell>
          <cell r="D98795">
            <v>9309</v>
          </cell>
          <cell r="E98795">
            <v>1200</v>
          </cell>
          <cell r="F98795">
            <v>43862.647430555553</v>
          </cell>
          <cell r="G98795">
            <v>0</v>
          </cell>
        </row>
        <row r="98796">
          <cell r="A98796">
            <v>448520</v>
          </cell>
          <cell r="B98796">
            <v>1158</v>
          </cell>
          <cell r="C98796">
            <v>44306.180254629631</v>
          </cell>
          <cell r="D98796">
            <v>5268</v>
          </cell>
          <cell r="E98796">
            <v>1200</v>
          </cell>
          <cell r="F98796">
            <v>44288.050752314812</v>
          </cell>
          <cell r="G98796">
            <v>0</v>
          </cell>
        </row>
        <row r="98797">
          <cell r="A98797">
            <v>448522</v>
          </cell>
          <cell r="B98797">
            <v>11640</v>
          </cell>
          <cell r="C98797">
            <v>44306.194074074083</v>
          </cell>
          <cell r="D98797">
            <v>6721</v>
          </cell>
          <cell r="E98797">
            <v>1200</v>
          </cell>
          <cell r="F98797">
            <v>44075.447638888887</v>
          </cell>
          <cell r="G98797">
            <v>0</v>
          </cell>
        </row>
        <row r="98798">
          <cell r="A98798">
            <v>448525</v>
          </cell>
          <cell r="B98798">
            <v>3290</v>
          </cell>
          <cell r="C98798">
            <v>44306.194756944453</v>
          </cell>
          <cell r="D98798">
            <v>5709</v>
          </cell>
          <cell r="E98798">
            <v>1200</v>
          </cell>
          <cell r="F98798">
            <v>44166.081365740742</v>
          </cell>
          <cell r="G98798">
            <v>0</v>
          </cell>
        </row>
        <row r="98799">
          <cell r="A98799">
            <v>448532</v>
          </cell>
          <cell r="B98799">
            <v>4539</v>
          </cell>
          <cell r="C98799">
            <v>44306.195</v>
          </cell>
          <cell r="D98799">
            <v>12268</v>
          </cell>
          <cell r="E98799">
            <v>960</v>
          </cell>
          <cell r="F98799">
            <v>44229.740833333337</v>
          </cell>
          <cell r="G98799">
            <v>0</v>
          </cell>
        </row>
        <row r="98800">
          <cell r="A98800">
            <v>448537</v>
          </cell>
          <cell r="B98800">
            <v>12991</v>
          </cell>
          <cell r="C98800">
            <v>44306.201238425929</v>
          </cell>
          <cell r="D98800">
            <v>6631</v>
          </cell>
          <cell r="E98800">
            <v>1200</v>
          </cell>
          <cell r="F98800">
            <v>43952.977141203701</v>
          </cell>
          <cell r="G98800">
            <v>0</v>
          </cell>
        </row>
        <row r="98801">
          <cell r="A98801">
            <v>448542</v>
          </cell>
          <cell r="B98801">
            <v>204</v>
          </cell>
          <cell r="C98801">
            <v>44306.207650462973</v>
          </cell>
          <cell r="D98801">
            <v>13184</v>
          </cell>
          <cell r="E98801">
            <v>1200</v>
          </cell>
          <cell r="F98801">
            <v>43832.858287037037</v>
          </cell>
          <cell r="G98801">
            <v>0</v>
          </cell>
        </row>
        <row r="98802">
          <cell r="A98802">
            <v>448547</v>
          </cell>
          <cell r="B98802">
            <v>12091</v>
          </cell>
          <cell r="C98802">
            <v>44306.207824074067</v>
          </cell>
          <cell r="D98802">
            <v>7418</v>
          </cell>
          <cell r="E98802">
            <v>1200</v>
          </cell>
          <cell r="F98802">
            <v>44288.10324074074</v>
          </cell>
          <cell r="G98802">
            <v>0</v>
          </cell>
        </row>
        <row r="98803">
          <cell r="A98803">
            <v>448554</v>
          </cell>
          <cell r="B98803">
            <v>3514</v>
          </cell>
          <cell r="C98803">
            <v>44306.211400462962</v>
          </cell>
          <cell r="D98803">
            <v>7062</v>
          </cell>
          <cell r="E98803">
            <v>960</v>
          </cell>
          <cell r="F98803">
            <v>43832.040196759262</v>
          </cell>
          <cell r="G98803">
            <v>0</v>
          </cell>
        </row>
        <row r="98804">
          <cell r="A98804">
            <v>448559</v>
          </cell>
          <cell r="B98804">
            <v>4859</v>
          </cell>
          <cell r="C98804">
            <v>44306.213796296302</v>
          </cell>
          <cell r="D98804">
            <v>6025</v>
          </cell>
          <cell r="E98804">
            <v>1200</v>
          </cell>
          <cell r="F98804">
            <v>44136.587361111109</v>
          </cell>
          <cell r="G98804">
            <v>0</v>
          </cell>
        </row>
        <row r="98805">
          <cell r="A98805">
            <v>448564</v>
          </cell>
          <cell r="B98805">
            <v>9022</v>
          </cell>
          <cell r="C98805">
            <v>44306.217627314807</v>
          </cell>
          <cell r="D98805">
            <v>10860</v>
          </cell>
          <cell r="E98805">
            <v>1200</v>
          </cell>
          <cell r="F98805">
            <v>44229.131874999999</v>
          </cell>
          <cell r="G98805">
            <v>0</v>
          </cell>
        </row>
        <row r="98806">
          <cell r="A98806">
            <v>448570</v>
          </cell>
          <cell r="B98806">
            <v>3117</v>
          </cell>
          <cell r="C98806">
            <v>44306.217881944453</v>
          </cell>
          <cell r="D98806">
            <v>12391</v>
          </cell>
          <cell r="E98806">
            <v>1200</v>
          </cell>
          <cell r="F98806">
            <v>44198.024780092594</v>
          </cell>
          <cell r="G98806">
            <v>0</v>
          </cell>
        </row>
        <row r="98807">
          <cell r="A98807">
            <v>448574</v>
          </cell>
          <cell r="B98807">
            <v>4676</v>
          </cell>
          <cell r="C98807">
            <v>44306.226446759261</v>
          </cell>
          <cell r="D98807">
            <v>12711</v>
          </cell>
          <cell r="E98807">
            <v>1200</v>
          </cell>
          <cell r="F98807">
            <v>43862.756041666667</v>
          </cell>
          <cell r="G98807">
            <v>0</v>
          </cell>
        </row>
        <row r="98808">
          <cell r="A98808">
            <v>448581</v>
          </cell>
          <cell r="B98808">
            <v>4974</v>
          </cell>
          <cell r="C98808">
            <v>44306.230671296304</v>
          </cell>
          <cell r="D98808">
            <v>4972</v>
          </cell>
          <cell r="E98808">
            <v>1200</v>
          </cell>
          <cell r="F98808">
            <v>43952.029305555552</v>
          </cell>
          <cell r="G98808">
            <v>0</v>
          </cell>
        </row>
        <row r="98809">
          <cell r="A98809">
            <v>448586</v>
          </cell>
          <cell r="B98809">
            <v>9683</v>
          </cell>
          <cell r="C98809">
            <v>44306.243622685193</v>
          </cell>
          <cell r="D98809">
            <v>7850</v>
          </cell>
          <cell r="E98809">
            <v>1200</v>
          </cell>
          <cell r="F98809">
            <v>44076.31013888889</v>
          </cell>
          <cell r="G98809">
            <v>0</v>
          </cell>
        </row>
        <row r="98810">
          <cell r="A98810">
            <v>448588</v>
          </cell>
          <cell r="B98810">
            <v>11542</v>
          </cell>
          <cell r="C98810">
            <v>44306.245312500003</v>
          </cell>
          <cell r="D98810">
            <v>2338</v>
          </cell>
          <cell r="E98810">
            <v>1200</v>
          </cell>
          <cell r="F98810">
            <v>43952.015902777777</v>
          </cell>
          <cell r="G98810">
            <v>0</v>
          </cell>
        </row>
        <row r="98811">
          <cell r="A98811">
            <v>448591</v>
          </cell>
          <cell r="B98811">
            <v>4550</v>
          </cell>
          <cell r="C98811">
            <v>44306.249050925922</v>
          </cell>
          <cell r="D98811">
            <v>5465</v>
          </cell>
          <cell r="E98811">
            <v>1200</v>
          </cell>
          <cell r="F98811">
            <v>44166.53392361111</v>
          </cell>
          <cell r="G98811">
            <v>0</v>
          </cell>
        </row>
        <row r="98812">
          <cell r="A98812">
            <v>448592</v>
          </cell>
          <cell r="B98812">
            <v>3996</v>
          </cell>
          <cell r="C98812">
            <v>44306.252500000002</v>
          </cell>
          <cell r="D98812">
            <v>10781</v>
          </cell>
          <cell r="E98812">
            <v>1200</v>
          </cell>
          <cell r="F98812">
            <v>44076.168495370373</v>
          </cell>
          <cell r="G98812">
            <v>0</v>
          </cell>
        </row>
        <row r="98813">
          <cell r="A98813">
            <v>448595</v>
          </cell>
          <cell r="B98813">
            <v>2011</v>
          </cell>
          <cell r="C98813">
            <v>44306.25309027778</v>
          </cell>
          <cell r="D98813">
            <v>9400</v>
          </cell>
          <cell r="E98813">
            <v>1200</v>
          </cell>
          <cell r="F98813">
            <v>44287.157766203702</v>
          </cell>
          <cell r="G98813">
            <v>0</v>
          </cell>
        </row>
        <row r="98814">
          <cell r="A98814">
            <v>448601</v>
          </cell>
          <cell r="B98814">
            <v>8096</v>
          </cell>
          <cell r="C98814">
            <v>44306.254247685189</v>
          </cell>
          <cell r="D98814">
            <v>11954</v>
          </cell>
          <cell r="E98814">
            <v>1200</v>
          </cell>
          <cell r="F98814">
            <v>43922.163784722223</v>
          </cell>
          <cell r="G98814">
            <v>0</v>
          </cell>
        </row>
        <row r="98815">
          <cell r="A98815">
            <v>448605</v>
          </cell>
          <cell r="B98815">
            <v>9741</v>
          </cell>
          <cell r="C98815">
            <v>44306.255162037043</v>
          </cell>
          <cell r="D98815">
            <v>11045</v>
          </cell>
          <cell r="E98815">
            <v>1200</v>
          </cell>
          <cell r="F98815">
            <v>44258.586516203701</v>
          </cell>
          <cell r="G98815">
            <v>0</v>
          </cell>
        </row>
        <row r="98816">
          <cell r="A98816">
            <v>448611</v>
          </cell>
          <cell r="B98816">
            <v>12488</v>
          </cell>
          <cell r="C98816">
            <v>44306.267210648148</v>
          </cell>
          <cell r="D98816">
            <v>7418</v>
          </cell>
          <cell r="E98816">
            <v>1200</v>
          </cell>
          <cell r="F98816">
            <v>44288.10324074074</v>
          </cell>
          <cell r="G98816">
            <v>0</v>
          </cell>
        </row>
        <row r="98817">
          <cell r="A98817">
            <v>448617</v>
          </cell>
          <cell r="B98817">
            <v>4848</v>
          </cell>
          <cell r="C98817">
            <v>44306.271249999998</v>
          </cell>
          <cell r="D98817">
            <v>9889</v>
          </cell>
          <cell r="E98817">
            <v>1200</v>
          </cell>
          <cell r="F98817">
            <v>44166.999039351853</v>
          </cell>
          <cell r="G98817">
            <v>0</v>
          </cell>
        </row>
        <row r="98818">
          <cell r="A98818">
            <v>448621</v>
          </cell>
          <cell r="B98818">
            <v>12178</v>
          </cell>
          <cell r="C98818">
            <v>44306.272314814807</v>
          </cell>
          <cell r="D98818">
            <v>8364</v>
          </cell>
          <cell r="E98818">
            <v>1200</v>
          </cell>
          <cell r="F98818">
            <v>44197.986354166664</v>
          </cell>
          <cell r="G98818">
            <v>0</v>
          </cell>
        </row>
        <row r="98819">
          <cell r="A98819">
            <v>448623</v>
          </cell>
          <cell r="B98819">
            <v>116</v>
          </cell>
          <cell r="C98819">
            <v>44306.274872685193</v>
          </cell>
          <cell r="D98819">
            <v>6353</v>
          </cell>
          <cell r="E98819">
            <v>1200</v>
          </cell>
          <cell r="F98819">
            <v>43891.160011574073</v>
          </cell>
          <cell r="G98819">
            <v>0</v>
          </cell>
        </row>
        <row r="98820">
          <cell r="A98820">
            <v>448630</v>
          </cell>
          <cell r="B98820">
            <v>3173</v>
          </cell>
          <cell r="C98820">
            <v>44306.277175925927</v>
          </cell>
          <cell r="D98820">
            <v>7346</v>
          </cell>
          <cell r="E98820">
            <v>1200</v>
          </cell>
          <cell r="F98820">
            <v>44256.801365740743</v>
          </cell>
          <cell r="G98820">
            <v>0</v>
          </cell>
        </row>
        <row r="98821">
          <cell r="A98821">
            <v>448634</v>
          </cell>
          <cell r="B98821">
            <v>4028</v>
          </cell>
          <cell r="C98821">
            <v>44306.279826388891</v>
          </cell>
          <cell r="D98821">
            <v>4476</v>
          </cell>
          <cell r="E98821">
            <v>1200</v>
          </cell>
          <cell r="F98821">
            <v>44014.172569444447</v>
          </cell>
          <cell r="G98821">
            <v>0</v>
          </cell>
        </row>
        <row r="98822">
          <cell r="A98822">
            <v>448635</v>
          </cell>
          <cell r="B98822">
            <v>13119</v>
          </cell>
          <cell r="C98822">
            <v>44306.280810185177</v>
          </cell>
          <cell r="D98822">
            <v>2780</v>
          </cell>
          <cell r="E98822">
            <v>1200</v>
          </cell>
          <cell r="F98822">
            <v>44044.350624999999</v>
          </cell>
          <cell r="G98822">
            <v>0</v>
          </cell>
        </row>
        <row r="98823">
          <cell r="A98823">
            <v>448639</v>
          </cell>
          <cell r="B98823">
            <v>6236</v>
          </cell>
          <cell r="C98823">
            <v>44306.283796296288</v>
          </cell>
          <cell r="D98823">
            <v>11835</v>
          </cell>
          <cell r="E98823">
            <v>1200</v>
          </cell>
          <cell r="F98823">
            <v>43922.844085648147</v>
          </cell>
          <cell r="G98823">
            <v>0</v>
          </cell>
        </row>
        <row r="98824">
          <cell r="A98824">
            <v>448646</v>
          </cell>
          <cell r="B98824">
            <v>5139</v>
          </cell>
          <cell r="C98824">
            <v>44306.291365740741</v>
          </cell>
          <cell r="D98824">
            <v>5355</v>
          </cell>
          <cell r="E98824">
            <v>1200</v>
          </cell>
          <cell r="F98824">
            <v>43985.126192129632</v>
          </cell>
          <cell r="G98824">
            <v>0</v>
          </cell>
        </row>
        <row r="98825">
          <cell r="A98825">
            <v>448652</v>
          </cell>
          <cell r="B98825">
            <v>12753</v>
          </cell>
          <cell r="C98825">
            <v>44306.294594907413</v>
          </cell>
          <cell r="D98825">
            <v>2401</v>
          </cell>
          <cell r="E98825">
            <v>960</v>
          </cell>
          <cell r="F98825">
            <v>44136.099861111114</v>
          </cell>
          <cell r="G98825">
            <v>0</v>
          </cell>
        </row>
        <row r="98826">
          <cell r="A98826">
            <v>448653</v>
          </cell>
          <cell r="B98826">
            <v>2325</v>
          </cell>
          <cell r="C98826">
            <v>44306.298333333332</v>
          </cell>
          <cell r="D98826">
            <v>8590</v>
          </cell>
          <cell r="E98826">
            <v>1200</v>
          </cell>
          <cell r="F98826">
            <v>44136.293263888889</v>
          </cell>
          <cell r="G98826">
            <v>0</v>
          </cell>
        </row>
        <row r="98827">
          <cell r="A98827">
            <v>448659</v>
          </cell>
          <cell r="B98827">
            <v>10739</v>
          </cell>
          <cell r="C98827">
            <v>44306.301076388889</v>
          </cell>
          <cell r="D98827">
            <v>9309</v>
          </cell>
          <cell r="E98827">
            <v>1200</v>
          </cell>
          <cell r="F98827">
            <v>43862.647430555553</v>
          </cell>
          <cell r="G98827">
            <v>0</v>
          </cell>
        </row>
        <row r="98828">
          <cell r="A98828">
            <v>448664</v>
          </cell>
          <cell r="B98828">
            <v>5212</v>
          </cell>
          <cell r="C98828">
            <v>44306.303587962961</v>
          </cell>
          <cell r="D98828">
            <v>10850</v>
          </cell>
          <cell r="E98828">
            <v>1200</v>
          </cell>
          <cell r="F98828">
            <v>44075.111851851849</v>
          </cell>
          <cell r="G98828">
            <v>0</v>
          </cell>
        </row>
        <row r="98829">
          <cell r="A98829">
            <v>448665</v>
          </cell>
          <cell r="B98829">
            <v>8061</v>
          </cell>
          <cell r="C98829">
            <v>44306.30431712963</v>
          </cell>
          <cell r="D98829">
            <v>6470</v>
          </cell>
          <cell r="E98829">
            <v>1200</v>
          </cell>
          <cell r="F98829">
            <v>44075.470451388886</v>
          </cell>
          <cell r="G98829">
            <v>0</v>
          </cell>
        </row>
        <row r="98830">
          <cell r="A98830">
            <v>448668</v>
          </cell>
          <cell r="B98830">
            <v>3565</v>
          </cell>
          <cell r="C98830">
            <v>44306.306574074071</v>
          </cell>
          <cell r="D98830">
            <v>4946</v>
          </cell>
          <cell r="E98830">
            <v>1200</v>
          </cell>
          <cell r="F98830">
            <v>44013.952685185184</v>
          </cell>
          <cell r="G98830">
            <v>0</v>
          </cell>
        </row>
        <row r="98831">
          <cell r="A98831">
            <v>448669</v>
          </cell>
          <cell r="B98831">
            <v>12230</v>
          </cell>
          <cell r="C98831">
            <v>44306.308599537027</v>
          </cell>
          <cell r="D98831">
            <v>13702</v>
          </cell>
          <cell r="E98831">
            <v>1200</v>
          </cell>
          <cell r="F98831">
            <v>43983.591724537036</v>
          </cell>
          <cell r="G98831">
            <v>0</v>
          </cell>
        </row>
        <row r="98832">
          <cell r="A98832">
            <v>448674</v>
          </cell>
          <cell r="B98832">
            <v>6146</v>
          </cell>
          <cell r="C98832">
            <v>44306.310532407413</v>
          </cell>
          <cell r="D98832">
            <v>8985</v>
          </cell>
          <cell r="E98832">
            <v>1200</v>
          </cell>
          <cell r="F98832">
            <v>44257.106157407405</v>
          </cell>
          <cell r="G98832">
            <v>0</v>
          </cell>
        </row>
        <row r="98833">
          <cell r="A98833">
            <v>448675</v>
          </cell>
          <cell r="B98833">
            <v>6699</v>
          </cell>
          <cell r="C98833">
            <v>44306.311493055553</v>
          </cell>
          <cell r="D98833">
            <v>6558</v>
          </cell>
          <cell r="E98833">
            <v>1200</v>
          </cell>
          <cell r="F98833">
            <v>44201.396932870368</v>
          </cell>
          <cell r="G98833">
            <v>0</v>
          </cell>
        </row>
        <row r="98834">
          <cell r="A98834">
            <v>448681</v>
          </cell>
          <cell r="B98834">
            <v>10767</v>
          </cell>
          <cell r="C98834">
            <v>44306.316168981481</v>
          </cell>
          <cell r="D98834">
            <v>9193</v>
          </cell>
          <cell r="E98834">
            <v>1200</v>
          </cell>
          <cell r="F98834">
            <v>43922.429456018515</v>
          </cell>
          <cell r="G98834">
            <v>0</v>
          </cell>
        </row>
        <row r="98835">
          <cell r="A98835">
            <v>448688</v>
          </cell>
          <cell r="B98835">
            <v>9869</v>
          </cell>
          <cell r="C98835">
            <v>44306.317916666667</v>
          </cell>
          <cell r="D98835">
            <v>5204</v>
          </cell>
          <cell r="E98835">
            <v>1200</v>
          </cell>
          <cell r="F98835">
            <v>43922.600034722222</v>
          </cell>
          <cell r="G98835">
            <v>0</v>
          </cell>
        </row>
        <row r="98836">
          <cell r="A98836">
            <v>448694</v>
          </cell>
          <cell r="B98836">
            <v>4550</v>
          </cell>
          <cell r="C98836">
            <v>44306.326898148152</v>
          </cell>
          <cell r="D98836">
            <v>8985</v>
          </cell>
          <cell r="E98836">
            <v>1200</v>
          </cell>
          <cell r="F98836">
            <v>44257.106157407405</v>
          </cell>
          <cell r="G98836">
            <v>0</v>
          </cell>
        </row>
        <row r="98837">
          <cell r="A98837">
            <v>448699</v>
          </cell>
          <cell r="B98837">
            <v>5200</v>
          </cell>
          <cell r="C98837">
            <v>44306.327025462961</v>
          </cell>
          <cell r="D98837">
            <v>13853</v>
          </cell>
          <cell r="E98837">
            <v>1200</v>
          </cell>
          <cell r="F98837">
            <v>44075.264965277776</v>
          </cell>
          <cell r="G98837">
            <v>0</v>
          </cell>
        </row>
        <row r="98838">
          <cell r="A98838">
            <v>448706</v>
          </cell>
          <cell r="B98838">
            <v>5448</v>
          </cell>
          <cell r="C98838">
            <v>44306.33556712963</v>
          </cell>
          <cell r="D98838">
            <v>1300</v>
          </cell>
          <cell r="E98838">
            <v>1200</v>
          </cell>
          <cell r="F98838">
            <v>44256.091504629629</v>
          </cell>
          <cell r="G98838">
            <v>0</v>
          </cell>
        </row>
        <row r="98839">
          <cell r="A98839">
            <v>448713</v>
          </cell>
          <cell r="B98839">
            <v>3474</v>
          </cell>
          <cell r="C98839">
            <v>44306.337361111109</v>
          </cell>
          <cell r="D98839">
            <v>704</v>
          </cell>
          <cell r="E98839">
            <v>1200</v>
          </cell>
          <cell r="F98839">
            <v>44075.203321759262</v>
          </cell>
          <cell r="G98839">
            <v>0</v>
          </cell>
        </row>
        <row r="98840">
          <cell r="A98840">
            <v>448717</v>
          </cell>
          <cell r="B98840">
            <v>7292</v>
          </cell>
          <cell r="C98840">
            <v>44306.337500000001</v>
          </cell>
          <cell r="D98840">
            <v>12030</v>
          </cell>
          <cell r="E98840">
            <v>1200</v>
          </cell>
          <cell r="F98840">
            <v>43832.412627314814</v>
          </cell>
          <cell r="G98840">
            <v>0</v>
          </cell>
        </row>
        <row r="98841">
          <cell r="A98841">
            <v>448721</v>
          </cell>
          <cell r="B98841">
            <v>7269</v>
          </cell>
          <cell r="C98841">
            <v>44306.337546296287</v>
          </cell>
          <cell r="D98841">
            <v>2025</v>
          </cell>
          <cell r="E98841">
            <v>1200</v>
          </cell>
          <cell r="F98841">
            <v>44229.316608796296</v>
          </cell>
          <cell r="G98841">
            <v>0</v>
          </cell>
        </row>
        <row r="98842">
          <cell r="A98842">
            <v>448727</v>
          </cell>
          <cell r="B98842">
            <v>8471</v>
          </cell>
          <cell r="C98842">
            <v>44306.338125000002</v>
          </cell>
          <cell r="D98842">
            <v>2025</v>
          </cell>
          <cell r="E98842">
            <v>1200</v>
          </cell>
          <cell r="F98842">
            <v>44229.316608796296</v>
          </cell>
          <cell r="G98842">
            <v>0</v>
          </cell>
        </row>
        <row r="98843">
          <cell r="A98843">
            <v>448734</v>
          </cell>
          <cell r="B98843">
            <v>8832</v>
          </cell>
          <cell r="C98843">
            <v>44306.34820601852</v>
          </cell>
          <cell r="D98843">
            <v>10304</v>
          </cell>
          <cell r="E98843">
            <v>1200</v>
          </cell>
          <cell r="F98843">
            <v>43891.918229166666</v>
          </cell>
          <cell r="G98843">
            <v>0</v>
          </cell>
        </row>
        <row r="98844">
          <cell r="A98844">
            <v>448737</v>
          </cell>
          <cell r="B98844">
            <v>11530</v>
          </cell>
          <cell r="C98844">
            <v>44306.351527777777</v>
          </cell>
          <cell r="D98844">
            <v>11932</v>
          </cell>
          <cell r="E98844">
            <v>1200</v>
          </cell>
          <cell r="F98844">
            <v>44136.615451388891</v>
          </cell>
          <cell r="G98844">
            <v>0</v>
          </cell>
        </row>
        <row r="98845">
          <cell r="A98845">
            <v>448741</v>
          </cell>
          <cell r="B98845">
            <v>2395</v>
          </cell>
          <cell r="C98845">
            <v>44306.351921296293</v>
          </cell>
          <cell r="D98845">
            <v>10347</v>
          </cell>
          <cell r="E98845">
            <v>1200</v>
          </cell>
          <cell r="F98845">
            <v>44076.1249537037</v>
          </cell>
          <cell r="G98845">
            <v>0</v>
          </cell>
        </row>
        <row r="98846">
          <cell r="A98846">
            <v>448743</v>
          </cell>
          <cell r="B98846">
            <v>12631</v>
          </cell>
          <cell r="C98846">
            <v>44306.358206018522</v>
          </cell>
          <cell r="D98846">
            <v>11285</v>
          </cell>
          <cell r="E98846">
            <v>1200</v>
          </cell>
          <cell r="F98846">
            <v>43833.440925925926</v>
          </cell>
          <cell r="G98846">
            <v>0</v>
          </cell>
        </row>
        <row r="98847">
          <cell r="A98847">
            <v>448746</v>
          </cell>
          <cell r="B98847">
            <v>2021</v>
          </cell>
          <cell r="C98847">
            <v>44306.360115740739</v>
          </cell>
          <cell r="D98847">
            <v>8727</v>
          </cell>
          <cell r="E98847">
            <v>1200</v>
          </cell>
          <cell r="F98847">
            <v>44198.154768518521</v>
          </cell>
          <cell r="G98847">
            <v>0</v>
          </cell>
        </row>
        <row r="98848">
          <cell r="A98848">
            <v>448752</v>
          </cell>
          <cell r="B98848">
            <v>8832</v>
          </cell>
          <cell r="C98848">
            <v>44306.364189814813</v>
          </cell>
          <cell r="D98848">
            <v>11932</v>
          </cell>
          <cell r="E98848">
            <v>1200</v>
          </cell>
          <cell r="F98848">
            <v>44136.615451388891</v>
          </cell>
          <cell r="G98848">
            <v>0</v>
          </cell>
        </row>
        <row r="98849">
          <cell r="A98849">
            <v>448758</v>
          </cell>
          <cell r="B98849">
            <v>10057</v>
          </cell>
          <cell r="C98849">
            <v>44306.36619212963</v>
          </cell>
          <cell r="D98849">
            <v>7817</v>
          </cell>
          <cell r="E98849">
            <v>1200</v>
          </cell>
          <cell r="F98849">
            <v>44136.682789351849</v>
          </cell>
          <cell r="G98849">
            <v>0</v>
          </cell>
        </row>
        <row r="98850">
          <cell r="A98850">
            <v>448760</v>
          </cell>
          <cell r="B98850">
            <v>8453</v>
          </cell>
          <cell r="C98850">
            <v>44306.367222222223</v>
          </cell>
          <cell r="D98850">
            <v>6025</v>
          </cell>
          <cell r="E98850">
            <v>960</v>
          </cell>
          <cell r="F98850">
            <v>44136.587361111109</v>
          </cell>
          <cell r="G98850">
            <v>0</v>
          </cell>
        </row>
        <row r="98851">
          <cell r="A98851">
            <v>448763</v>
          </cell>
          <cell r="B98851">
            <v>11705</v>
          </cell>
          <cell r="C98851">
            <v>44306.370196759257</v>
          </cell>
          <cell r="D98851">
            <v>12268</v>
          </cell>
          <cell r="E98851">
            <v>1200</v>
          </cell>
          <cell r="F98851">
            <v>44229.740833333337</v>
          </cell>
          <cell r="G98851">
            <v>0</v>
          </cell>
        </row>
        <row r="98852">
          <cell r="A98852">
            <v>448764</v>
          </cell>
          <cell r="B98852">
            <v>11381</v>
          </cell>
          <cell r="C98852">
            <v>44306.37296296296</v>
          </cell>
          <cell r="D98852">
            <v>10869</v>
          </cell>
          <cell r="E98852">
            <v>1200</v>
          </cell>
          <cell r="F98852">
            <v>44105.638993055552</v>
          </cell>
          <cell r="G98852">
            <v>0</v>
          </cell>
        </row>
        <row r="98853">
          <cell r="A98853">
            <v>448767</v>
          </cell>
          <cell r="B98853">
            <v>12968</v>
          </cell>
          <cell r="C98853">
            <v>44306.373842592591</v>
          </cell>
          <cell r="D98853">
            <v>4946</v>
          </cell>
          <cell r="E98853">
            <v>1200</v>
          </cell>
          <cell r="F98853">
            <v>44013.952685185184</v>
          </cell>
          <cell r="G98853">
            <v>0</v>
          </cell>
        </row>
        <row r="98854">
          <cell r="A98854">
            <v>448770</v>
          </cell>
          <cell r="B98854">
            <v>10815</v>
          </cell>
          <cell r="C98854">
            <v>44306.374131944453</v>
          </cell>
          <cell r="D98854">
            <v>13758</v>
          </cell>
          <cell r="E98854">
            <v>1200</v>
          </cell>
          <cell r="F98854">
            <v>44167.442152777781</v>
          </cell>
          <cell r="G98854">
            <v>0</v>
          </cell>
        </row>
        <row r="98855">
          <cell r="A98855">
            <v>448773</v>
          </cell>
          <cell r="B98855">
            <v>5964</v>
          </cell>
          <cell r="C98855">
            <v>44306.374942129631</v>
          </cell>
          <cell r="D98855">
            <v>6025</v>
          </cell>
          <cell r="E98855">
            <v>1200</v>
          </cell>
          <cell r="F98855">
            <v>44136.587361111109</v>
          </cell>
          <cell r="G98855">
            <v>0</v>
          </cell>
        </row>
        <row r="98856">
          <cell r="A98856">
            <v>448777</v>
          </cell>
          <cell r="B98856">
            <v>9346</v>
          </cell>
          <cell r="C98856">
            <v>44306.379027777781</v>
          </cell>
          <cell r="D98856">
            <v>10143</v>
          </cell>
          <cell r="E98856">
            <v>1200</v>
          </cell>
          <cell r="F98856">
            <v>44287.973437499997</v>
          </cell>
          <cell r="G98856">
            <v>0</v>
          </cell>
        </row>
        <row r="98857">
          <cell r="A98857">
            <v>448783</v>
          </cell>
          <cell r="B98857">
            <v>1491</v>
          </cell>
          <cell r="C98857">
            <v>44306.381342592591</v>
          </cell>
          <cell r="D98857">
            <v>2421</v>
          </cell>
          <cell r="E98857">
            <v>1200</v>
          </cell>
          <cell r="F98857">
            <v>44044.368518518517</v>
          </cell>
          <cell r="G98857">
            <v>0</v>
          </cell>
        </row>
        <row r="98858">
          <cell r="A98858">
            <v>448789</v>
          </cell>
          <cell r="B98858">
            <v>8748</v>
          </cell>
          <cell r="C98858">
            <v>44306.381608796299</v>
          </cell>
          <cell r="D98858">
            <v>6669</v>
          </cell>
          <cell r="E98858">
            <v>1200</v>
          </cell>
          <cell r="F98858">
            <v>44105.00309027778</v>
          </cell>
          <cell r="G98858">
            <v>0</v>
          </cell>
        </row>
        <row r="98859">
          <cell r="A98859">
            <v>448792</v>
          </cell>
          <cell r="B98859">
            <v>10253</v>
          </cell>
          <cell r="C98859">
            <v>44306.382905092592</v>
          </cell>
          <cell r="D98859">
            <v>228</v>
          </cell>
          <cell r="E98859">
            <v>1200</v>
          </cell>
          <cell r="F98859">
            <v>44200.374178240738</v>
          </cell>
          <cell r="G98859">
            <v>0</v>
          </cell>
        </row>
        <row r="98860">
          <cell r="A98860">
            <v>448793</v>
          </cell>
          <cell r="B98860">
            <v>10368</v>
          </cell>
          <cell r="C98860">
            <v>44306.386192129627</v>
          </cell>
          <cell r="D98860">
            <v>13033</v>
          </cell>
          <cell r="E98860">
            <v>1200</v>
          </cell>
          <cell r="F98860">
            <v>44075.387592592589</v>
          </cell>
          <cell r="G98860">
            <v>0</v>
          </cell>
        </row>
        <row r="98861">
          <cell r="A98861">
            <v>448795</v>
          </cell>
          <cell r="B98861">
            <v>2968</v>
          </cell>
          <cell r="C98861">
            <v>44306.391782407409</v>
          </cell>
          <cell r="D98861">
            <v>10781</v>
          </cell>
          <cell r="E98861">
            <v>1200</v>
          </cell>
          <cell r="F98861">
            <v>44076.168495370373</v>
          </cell>
          <cell r="G98861">
            <v>0</v>
          </cell>
        </row>
        <row r="98862">
          <cell r="A98862">
            <v>448800</v>
          </cell>
          <cell r="B98862">
            <v>3108</v>
          </cell>
          <cell r="C98862">
            <v>44306.395162037043</v>
          </cell>
          <cell r="D98862">
            <v>638</v>
          </cell>
          <cell r="E98862">
            <v>1200</v>
          </cell>
          <cell r="F98862">
            <v>44166.575787037036</v>
          </cell>
          <cell r="G98862">
            <v>0</v>
          </cell>
        </row>
        <row r="98863">
          <cell r="A98863">
            <v>448802</v>
          </cell>
          <cell r="B98863">
            <v>1338</v>
          </cell>
          <cell r="C98863">
            <v>44306.395891203712</v>
          </cell>
          <cell r="D98863">
            <v>8590</v>
          </cell>
          <cell r="E98863">
            <v>1200</v>
          </cell>
          <cell r="F98863">
            <v>44136.293263888889</v>
          </cell>
          <cell r="G98863">
            <v>0</v>
          </cell>
        </row>
        <row r="98864">
          <cell r="A98864">
            <v>448803</v>
          </cell>
          <cell r="B98864">
            <v>10906</v>
          </cell>
          <cell r="C98864">
            <v>44306.396516203713</v>
          </cell>
          <cell r="D98864">
            <v>4947</v>
          </cell>
          <cell r="E98864">
            <v>1200</v>
          </cell>
          <cell r="F98864">
            <v>43983.628136574072</v>
          </cell>
          <cell r="G98864">
            <v>0</v>
          </cell>
        </row>
        <row r="98865">
          <cell r="A98865">
            <v>448808</v>
          </cell>
          <cell r="B98865">
            <v>6056</v>
          </cell>
          <cell r="C98865">
            <v>44306.401319444441</v>
          </cell>
          <cell r="D98865">
            <v>11562</v>
          </cell>
          <cell r="E98865">
            <v>1200</v>
          </cell>
          <cell r="F98865">
            <v>44076.770902777775</v>
          </cell>
          <cell r="G98865">
            <v>0</v>
          </cell>
        </row>
        <row r="98866">
          <cell r="A98866">
            <v>448813</v>
          </cell>
          <cell r="B98866">
            <v>3998</v>
          </cell>
          <cell r="C98866">
            <v>44306.403136574067</v>
          </cell>
          <cell r="D98866">
            <v>3821</v>
          </cell>
          <cell r="E98866">
            <v>1200</v>
          </cell>
          <cell r="F98866">
            <v>43835.019953703704</v>
          </cell>
          <cell r="G98866">
            <v>0</v>
          </cell>
        </row>
        <row r="98867">
          <cell r="A98867">
            <v>448818</v>
          </cell>
          <cell r="B98867">
            <v>9642</v>
          </cell>
          <cell r="C98867">
            <v>44306.405046296299</v>
          </cell>
          <cell r="D98867">
            <v>12932</v>
          </cell>
          <cell r="E98867">
            <v>1200</v>
          </cell>
          <cell r="F98867">
            <v>44256.907881944448</v>
          </cell>
          <cell r="G98867">
            <v>0</v>
          </cell>
        </row>
        <row r="98868">
          <cell r="A98868">
            <v>448822</v>
          </cell>
          <cell r="B98868">
            <v>4716</v>
          </cell>
          <cell r="C98868">
            <v>44306.408807870372</v>
          </cell>
          <cell r="D98868">
            <v>2924</v>
          </cell>
          <cell r="E98868">
            <v>1200</v>
          </cell>
          <cell r="F98868">
            <v>44287.302511574075</v>
          </cell>
          <cell r="G98868">
            <v>0</v>
          </cell>
        </row>
        <row r="98869">
          <cell r="A98869">
            <v>448824</v>
          </cell>
          <cell r="B98869">
            <v>6340</v>
          </cell>
          <cell r="C98869">
            <v>44306.410069444442</v>
          </cell>
          <cell r="D98869">
            <v>6962</v>
          </cell>
          <cell r="E98869">
            <v>1200</v>
          </cell>
          <cell r="F98869">
            <v>43922.213738425926</v>
          </cell>
          <cell r="G98869">
            <v>0</v>
          </cell>
        </row>
        <row r="98870">
          <cell r="A98870">
            <v>448825</v>
          </cell>
          <cell r="B98870">
            <v>13743</v>
          </cell>
          <cell r="C98870">
            <v>44306.411180555559</v>
          </cell>
          <cell r="D98870">
            <v>2731</v>
          </cell>
          <cell r="E98870">
            <v>1200</v>
          </cell>
          <cell r="F98870">
            <v>44198.486990740741</v>
          </cell>
          <cell r="G98870">
            <v>0</v>
          </cell>
        </row>
        <row r="98871">
          <cell r="A98871">
            <v>448826</v>
          </cell>
          <cell r="B98871">
            <v>5461</v>
          </cell>
          <cell r="C98871">
            <v>44306.411562499998</v>
          </cell>
          <cell r="D98871">
            <v>12462</v>
          </cell>
          <cell r="E98871">
            <v>0</v>
          </cell>
          <cell r="F98871">
            <v>44075.365104166667</v>
          </cell>
          <cell r="G98871">
            <v>0</v>
          </cell>
        </row>
        <row r="98872">
          <cell r="A98872">
            <v>448829</v>
          </cell>
          <cell r="B98872">
            <v>6018</v>
          </cell>
          <cell r="C98872">
            <v>44306.417037037027</v>
          </cell>
          <cell r="D98872">
            <v>2628</v>
          </cell>
          <cell r="E98872">
            <v>1200</v>
          </cell>
          <cell r="F98872">
            <v>44077.032141203701</v>
          </cell>
          <cell r="G98872">
            <v>0</v>
          </cell>
        </row>
        <row r="98873">
          <cell r="A98873">
            <v>448833</v>
          </cell>
          <cell r="B98873">
            <v>4397</v>
          </cell>
          <cell r="C98873">
            <v>44306.418726851851</v>
          </cell>
          <cell r="D98873">
            <v>2251</v>
          </cell>
          <cell r="E98873">
            <v>1200</v>
          </cell>
          <cell r="F98873">
            <v>43923.152268518519</v>
          </cell>
          <cell r="G98873">
            <v>0</v>
          </cell>
        </row>
        <row r="98874">
          <cell r="A98874">
            <v>448834</v>
          </cell>
          <cell r="B98874">
            <v>6316</v>
          </cell>
          <cell r="C98874">
            <v>44306.427025462966</v>
          </cell>
          <cell r="D98874">
            <v>1737</v>
          </cell>
          <cell r="E98874">
            <v>1200</v>
          </cell>
          <cell r="F98874">
            <v>43923.047071759262</v>
          </cell>
          <cell r="G98874">
            <v>0</v>
          </cell>
        </row>
        <row r="98875">
          <cell r="A98875">
            <v>448835</v>
          </cell>
          <cell r="B98875">
            <v>4869</v>
          </cell>
          <cell r="C98875">
            <v>44306.427847222221</v>
          </cell>
          <cell r="D98875">
            <v>12156</v>
          </cell>
          <cell r="E98875">
            <v>1200</v>
          </cell>
          <cell r="F98875">
            <v>43922.017361111109</v>
          </cell>
          <cell r="G98875">
            <v>0</v>
          </cell>
        </row>
        <row r="98876">
          <cell r="A98876">
            <v>448838</v>
          </cell>
          <cell r="B98876">
            <v>1471</v>
          </cell>
          <cell r="C98876">
            <v>44306.428287037037</v>
          </cell>
          <cell r="D98876">
            <v>5193</v>
          </cell>
          <cell r="E98876">
            <v>1200</v>
          </cell>
          <cell r="F98876">
            <v>44013.102743055555</v>
          </cell>
          <cell r="G98876">
            <v>0</v>
          </cell>
        </row>
        <row r="98877">
          <cell r="A98877">
            <v>448842</v>
          </cell>
          <cell r="B98877">
            <v>642</v>
          </cell>
          <cell r="C98877">
            <v>44306.428657407407</v>
          </cell>
          <cell r="D98877">
            <v>638</v>
          </cell>
          <cell r="E98877">
            <v>1200</v>
          </cell>
          <cell r="F98877">
            <v>44166.575787037036</v>
          </cell>
          <cell r="G98877">
            <v>0</v>
          </cell>
        </row>
        <row r="98878">
          <cell r="A98878">
            <v>448847</v>
          </cell>
          <cell r="B98878">
            <v>9888</v>
          </cell>
          <cell r="C98878">
            <v>44306.436354166668</v>
          </cell>
          <cell r="D98878">
            <v>6470</v>
          </cell>
          <cell r="E98878">
            <v>1200</v>
          </cell>
          <cell r="F98878">
            <v>44075.470451388886</v>
          </cell>
          <cell r="G98878">
            <v>0</v>
          </cell>
        </row>
        <row r="98879">
          <cell r="A98879">
            <v>448853</v>
          </cell>
          <cell r="B98879">
            <v>10466</v>
          </cell>
          <cell r="C98879">
            <v>44306.438796296286</v>
          </cell>
          <cell r="D98879">
            <v>4758</v>
          </cell>
          <cell r="E98879">
            <v>1200</v>
          </cell>
          <cell r="F98879">
            <v>43838.476377314815</v>
          </cell>
          <cell r="G98879">
            <v>0</v>
          </cell>
        </row>
        <row r="98880">
          <cell r="A98880">
            <v>448860</v>
          </cell>
          <cell r="B98880">
            <v>296</v>
          </cell>
          <cell r="C98880">
            <v>44306.439131944448</v>
          </cell>
          <cell r="D98880">
            <v>5193</v>
          </cell>
          <cell r="E98880">
            <v>1200</v>
          </cell>
          <cell r="F98880">
            <v>44013.102743055555</v>
          </cell>
          <cell r="G98880">
            <v>0</v>
          </cell>
        </row>
        <row r="98881">
          <cell r="A98881">
            <v>448864</v>
          </cell>
          <cell r="B98881">
            <v>1948</v>
          </cell>
          <cell r="C98881">
            <v>44306.442835648151</v>
          </cell>
          <cell r="D98881">
            <v>2025</v>
          </cell>
          <cell r="E98881">
            <v>960</v>
          </cell>
          <cell r="F98881">
            <v>44229.316608796296</v>
          </cell>
          <cell r="G98881">
            <v>0</v>
          </cell>
        </row>
        <row r="98882">
          <cell r="A98882">
            <v>448870</v>
          </cell>
          <cell r="B98882">
            <v>8379</v>
          </cell>
          <cell r="C98882">
            <v>44306.44321759259</v>
          </cell>
          <cell r="D98882">
            <v>12036</v>
          </cell>
          <cell r="E98882">
            <v>1200</v>
          </cell>
          <cell r="F98882">
            <v>44105.626203703701</v>
          </cell>
          <cell r="G98882">
            <v>0</v>
          </cell>
        </row>
        <row r="98883">
          <cell r="A98883">
            <v>448874</v>
          </cell>
          <cell r="B98883">
            <v>3580</v>
          </cell>
          <cell r="C98883">
            <v>44306.443645833337</v>
          </cell>
          <cell r="D98883">
            <v>4797</v>
          </cell>
          <cell r="E98883">
            <v>1200</v>
          </cell>
          <cell r="F98883">
            <v>44075.110925925925</v>
          </cell>
          <cell r="G98883">
            <v>0</v>
          </cell>
        </row>
        <row r="98884">
          <cell r="A98884">
            <v>448878</v>
          </cell>
          <cell r="B98884">
            <v>7711</v>
          </cell>
          <cell r="C98884">
            <v>44306.45175925926</v>
          </cell>
          <cell r="D98884">
            <v>11551</v>
          </cell>
          <cell r="E98884">
            <v>1200</v>
          </cell>
          <cell r="F98884">
            <v>43983.338842592595</v>
          </cell>
          <cell r="G98884">
            <v>0</v>
          </cell>
        </row>
        <row r="98885">
          <cell r="A98885">
            <v>448884</v>
          </cell>
          <cell r="B98885">
            <v>5704</v>
          </cell>
          <cell r="C98885">
            <v>44306.453194444453</v>
          </cell>
          <cell r="D98885">
            <v>12160</v>
          </cell>
          <cell r="E98885">
            <v>1200</v>
          </cell>
          <cell r="F98885">
            <v>43891.025983796295</v>
          </cell>
          <cell r="G98885">
            <v>0</v>
          </cell>
        </row>
        <row r="98886">
          <cell r="A98886">
            <v>448888</v>
          </cell>
          <cell r="B98886">
            <v>1188</v>
          </cell>
          <cell r="C98886">
            <v>44306.455312500002</v>
          </cell>
          <cell r="D98886">
            <v>2780</v>
          </cell>
          <cell r="E98886">
            <v>1200</v>
          </cell>
          <cell r="F98886">
            <v>44044.350624999999</v>
          </cell>
          <cell r="G98886">
            <v>0</v>
          </cell>
        </row>
        <row r="98887">
          <cell r="A98887">
            <v>448892</v>
          </cell>
          <cell r="B98887">
            <v>8940</v>
          </cell>
          <cell r="C98887">
            <v>44306.460370370369</v>
          </cell>
          <cell r="D98887">
            <v>291</v>
          </cell>
          <cell r="E98887">
            <v>1200</v>
          </cell>
          <cell r="F98887">
            <v>44197.072800925926</v>
          </cell>
          <cell r="G98887">
            <v>0</v>
          </cell>
        </row>
        <row r="98888">
          <cell r="A98888">
            <v>448899</v>
          </cell>
          <cell r="B98888">
            <v>4092</v>
          </cell>
          <cell r="C98888">
            <v>44306.461122685178</v>
          </cell>
          <cell r="D98888">
            <v>3850</v>
          </cell>
          <cell r="E98888">
            <v>960</v>
          </cell>
          <cell r="F98888">
            <v>44044.450995370367</v>
          </cell>
          <cell r="G98888">
            <v>0</v>
          </cell>
        </row>
        <row r="98889">
          <cell r="A98889">
            <v>448905</v>
          </cell>
          <cell r="B98889">
            <v>13519</v>
          </cell>
          <cell r="C98889">
            <v>44306.47457175926</v>
          </cell>
          <cell r="D98889">
            <v>5272</v>
          </cell>
          <cell r="E98889">
            <v>1200</v>
          </cell>
          <cell r="F98889">
            <v>44136.199131944442</v>
          </cell>
          <cell r="G98889">
            <v>0</v>
          </cell>
        </row>
        <row r="98890">
          <cell r="A98890">
            <v>448912</v>
          </cell>
          <cell r="B98890">
            <v>7520</v>
          </cell>
          <cell r="C98890">
            <v>44306.475381944438</v>
          </cell>
          <cell r="D98890">
            <v>10693</v>
          </cell>
          <cell r="E98890">
            <v>1200</v>
          </cell>
          <cell r="F98890">
            <v>43983.321377314816</v>
          </cell>
          <cell r="G98890">
            <v>0</v>
          </cell>
        </row>
        <row r="98891">
          <cell r="A98891">
            <v>448918</v>
          </cell>
          <cell r="B98891">
            <v>11954</v>
          </cell>
          <cell r="C98891">
            <v>44306.475995370369</v>
          </cell>
          <cell r="D98891">
            <v>9637</v>
          </cell>
          <cell r="E98891">
            <v>1200</v>
          </cell>
          <cell r="F98891">
            <v>44287.032349537039</v>
          </cell>
          <cell r="G98891">
            <v>0</v>
          </cell>
        </row>
        <row r="98892">
          <cell r="A98892">
            <v>448919</v>
          </cell>
          <cell r="B98892">
            <v>13865</v>
          </cell>
          <cell r="C98892">
            <v>44306.479548611111</v>
          </cell>
          <cell r="D98892">
            <v>12798</v>
          </cell>
          <cell r="E98892">
            <v>960</v>
          </cell>
          <cell r="F98892">
            <v>44045.843321759261</v>
          </cell>
          <cell r="G98892">
            <v>0</v>
          </cell>
        </row>
        <row r="98893">
          <cell r="A98893">
            <v>448921</v>
          </cell>
          <cell r="B98893">
            <v>1164</v>
          </cell>
          <cell r="C98893">
            <v>44306.480671296304</v>
          </cell>
          <cell r="D98893">
            <v>12523</v>
          </cell>
          <cell r="E98893">
            <v>960</v>
          </cell>
          <cell r="F98893">
            <v>44105.083819444444</v>
          </cell>
          <cell r="G98893">
            <v>0</v>
          </cell>
        </row>
        <row r="98894">
          <cell r="A98894">
            <v>448922</v>
          </cell>
          <cell r="B98894">
            <v>13518</v>
          </cell>
          <cell r="C98894">
            <v>44306.489039351851</v>
          </cell>
          <cell r="D98894">
            <v>4319</v>
          </cell>
          <cell r="E98894">
            <v>1200</v>
          </cell>
          <cell r="F98894">
            <v>44287.454895833333</v>
          </cell>
          <cell r="G98894">
            <v>0</v>
          </cell>
        </row>
        <row r="98895">
          <cell r="A98895">
            <v>448927</v>
          </cell>
          <cell r="B98895">
            <v>8225</v>
          </cell>
          <cell r="C98895">
            <v>44306.489895833343</v>
          </cell>
          <cell r="D98895">
            <v>10860</v>
          </cell>
          <cell r="E98895">
            <v>1200</v>
          </cell>
          <cell r="F98895">
            <v>44229.131874999999</v>
          </cell>
          <cell r="G98895">
            <v>0</v>
          </cell>
        </row>
        <row r="98896">
          <cell r="A98896">
            <v>448934</v>
          </cell>
          <cell r="B98896">
            <v>3015</v>
          </cell>
          <cell r="C98896">
            <v>44306.492812500001</v>
          </cell>
          <cell r="D98896">
            <v>8590</v>
          </cell>
          <cell r="E98896">
            <v>1200</v>
          </cell>
          <cell r="F98896">
            <v>44136.293263888889</v>
          </cell>
          <cell r="G98896">
            <v>0</v>
          </cell>
        </row>
        <row r="98897">
          <cell r="A98897">
            <v>448937</v>
          </cell>
          <cell r="B98897">
            <v>296</v>
          </cell>
          <cell r="C98897">
            <v>44306.494317129633</v>
          </cell>
          <cell r="D98897">
            <v>13930</v>
          </cell>
          <cell r="E98897">
            <v>1200</v>
          </cell>
          <cell r="F98897">
            <v>44228.165717592594</v>
          </cell>
          <cell r="G98897">
            <v>0</v>
          </cell>
        </row>
        <row r="98898">
          <cell r="A98898">
            <v>448942</v>
          </cell>
          <cell r="B98898">
            <v>11119</v>
          </cell>
          <cell r="C98898">
            <v>44306.501296296286</v>
          </cell>
          <cell r="D98898">
            <v>13110</v>
          </cell>
          <cell r="E98898">
            <v>1200</v>
          </cell>
          <cell r="F98898">
            <v>43831.863842592589</v>
          </cell>
          <cell r="G98898">
            <v>0</v>
          </cell>
        </row>
        <row r="98899">
          <cell r="A98899">
            <v>448945</v>
          </cell>
          <cell r="B98899">
            <v>13237</v>
          </cell>
          <cell r="C98899">
            <v>44306.501446759263</v>
          </cell>
          <cell r="D98899">
            <v>7363</v>
          </cell>
          <cell r="E98899">
            <v>960</v>
          </cell>
          <cell r="F98899">
            <v>44199.606886574074</v>
          </cell>
          <cell r="G98899">
            <v>0</v>
          </cell>
        </row>
        <row r="98900">
          <cell r="A98900">
            <v>448948</v>
          </cell>
          <cell r="B98900">
            <v>1247</v>
          </cell>
          <cell r="C98900">
            <v>44306.501539351862</v>
          </cell>
          <cell r="D98900">
            <v>10869</v>
          </cell>
          <cell r="E98900">
            <v>1200</v>
          </cell>
          <cell r="F98900">
            <v>44105.638993055552</v>
          </cell>
          <cell r="G98900">
            <v>0</v>
          </cell>
        </row>
        <row r="98901">
          <cell r="A98901">
            <v>448953</v>
          </cell>
          <cell r="B98901">
            <v>8025</v>
          </cell>
          <cell r="C98901">
            <v>44306.503379629627</v>
          </cell>
          <cell r="D98901">
            <v>4522</v>
          </cell>
          <cell r="E98901">
            <v>1200</v>
          </cell>
          <cell r="F98901">
            <v>44136.153078703705</v>
          </cell>
          <cell r="G98901">
            <v>0</v>
          </cell>
        </row>
        <row r="98902">
          <cell r="A98902">
            <v>448956</v>
          </cell>
          <cell r="B98902">
            <v>3293</v>
          </cell>
          <cell r="C98902">
            <v>44306.508217592593</v>
          </cell>
          <cell r="D98902">
            <v>10347</v>
          </cell>
          <cell r="E98902">
            <v>1200</v>
          </cell>
          <cell r="F98902">
            <v>44076.1249537037</v>
          </cell>
          <cell r="G98902">
            <v>0</v>
          </cell>
        </row>
        <row r="98903">
          <cell r="A98903">
            <v>448958</v>
          </cell>
          <cell r="B98903">
            <v>8441</v>
          </cell>
          <cell r="C98903">
            <v>44306.512442129628</v>
          </cell>
          <cell r="D98903">
            <v>10460</v>
          </cell>
          <cell r="E98903">
            <v>1200</v>
          </cell>
          <cell r="F98903">
            <v>44287.105428240742</v>
          </cell>
          <cell r="G98903">
            <v>0</v>
          </cell>
        </row>
        <row r="98904">
          <cell r="A98904">
            <v>448959</v>
          </cell>
          <cell r="B98904">
            <v>7095</v>
          </cell>
          <cell r="C98904">
            <v>44306.513437499998</v>
          </cell>
          <cell r="D98904">
            <v>6806</v>
          </cell>
          <cell r="E98904">
            <v>1200</v>
          </cell>
          <cell r="F98904">
            <v>44229.847256944442</v>
          </cell>
          <cell r="G98904">
            <v>0</v>
          </cell>
        </row>
        <row r="98905">
          <cell r="A98905">
            <v>448961</v>
          </cell>
          <cell r="B98905">
            <v>4009</v>
          </cell>
          <cell r="C98905">
            <v>44306.513622685183</v>
          </cell>
          <cell r="D98905">
            <v>6946</v>
          </cell>
          <cell r="E98905">
            <v>1200</v>
          </cell>
          <cell r="F98905">
            <v>44197.497488425928</v>
          </cell>
          <cell r="G98905">
            <v>0</v>
          </cell>
        </row>
        <row r="98906">
          <cell r="A98906">
            <v>448968</v>
          </cell>
          <cell r="B98906">
            <v>13923</v>
          </cell>
          <cell r="C98906">
            <v>44306.517835648148</v>
          </cell>
          <cell r="D98906">
            <v>1834</v>
          </cell>
          <cell r="E98906">
            <v>1200</v>
          </cell>
          <cell r="F98906">
            <v>44045.603078703702</v>
          </cell>
          <cell r="G98906">
            <v>0</v>
          </cell>
        </row>
        <row r="98907">
          <cell r="A98907">
            <v>448970</v>
          </cell>
          <cell r="B98907">
            <v>10599</v>
          </cell>
          <cell r="C98907">
            <v>44306.518414351849</v>
          </cell>
          <cell r="D98907">
            <v>12506</v>
          </cell>
          <cell r="E98907">
            <v>1200</v>
          </cell>
          <cell r="F98907">
            <v>44197.133923611109</v>
          </cell>
          <cell r="G98907">
            <v>0</v>
          </cell>
        </row>
        <row r="98908">
          <cell r="A98908">
            <v>448976</v>
          </cell>
          <cell r="B98908">
            <v>13986</v>
          </cell>
          <cell r="C98908">
            <v>44306.518819444442</v>
          </cell>
          <cell r="D98908">
            <v>11551</v>
          </cell>
          <cell r="E98908">
            <v>1200</v>
          </cell>
          <cell r="F98908">
            <v>43983.338842592595</v>
          </cell>
          <cell r="G98908">
            <v>0</v>
          </cell>
        </row>
        <row r="98909">
          <cell r="A98909">
            <v>448983</v>
          </cell>
          <cell r="B98909">
            <v>8025</v>
          </cell>
          <cell r="C98909">
            <v>44306.518842592603</v>
          </cell>
          <cell r="D98909">
            <v>6470</v>
          </cell>
          <cell r="E98909">
            <v>1200</v>
          </cell>
          <cell r="F98909">
            <v>44075.470451388886</v>
          </cell>
          <cell r="G98909">
            <v>0</v>
          </cell>
        </row>
        <row r="98910">
          <cell r="A98910">
            <v>448986</v>
          </cell>
          <cell r="B98910">
            <v>9577</v>
          </cell>
          <cell r="C98910">
            <v>44306.519502314812</v>
          </cell>
          <cell r="D98910">
            <v>310</v>
          </cell>
          <cell r="E98910">
            <v>1200</v>
          </cell>
          <cell r="F98910">
            <v>44105.154143518521</v>
          </cell>
          <cell r="G98910">
            <v>0</v>
          </cell>
        </row>
        <row r="98911">
          <cell r="A98911">
            <v>448990</v>
          </cell>
          <cell r="B98911">
            <v>12991</v>
          </cell>
          <cell r="C98911">
            <v>44306.521099537043</v>
          </cell>
          <cell r="D98911">
            <v>9650</v>
          </cell>
          <cell r="E98911">
            <v>1200</v>
          </cell>
          <cell r="F98911">
            <v>44106.247627314813</v>
          </cell>
          <cell r="G98911">
            <v>0</v>
          </cell>
        </row>
        <row r="98912">
          <cell r="A98912">
            <v>448994</v>
          </cell>
          <cell r="B98912">
            <v>1923</v>
          </cell>
          <cell r="C98912">
            <v>44306.531041666669</v>
          </cell>
          <cell r="D98912">
            <v>7363</v>
          </cell>
          <cell r="E98912">
            <v>1200</v>
          </cell>
          <cell r="F98912">
            <v>44199.606886574074</v>
          </cell>
          <cell r="G98912">
            <v>0</v>
          </cell>
        </row>
        <row r="98913">
          <cell r="A98913">
            <v>448995</v>
          </cell>
          <cell r="B98913">
            <v>10238</v>
          </cell>
          <cell r="C98913">
            <v>44306.532395833332</v>
          </cell>
          <cell r="D98913">
            <v>13906</v>
          </cell>
          <cell r="E98913">
            <v>1200</v>
          </cell>
          <cell r="F98913">
            <v>44166.631921296299</v>
          </cell>
          <cell r="G98913">
            <v>0</v>
          </cell>
        </row>
        <row r="98914">
          <cell r="A98914">
            <v>448998</v>
          </cell>
          <cell r="B98914">
            <v>3171</v>
          </cell>
          <cell r="C98914">
            <v>44306.533946759257</v>
          </cell>
          <cell r="D98914">
            <v>5187</v>
          </cell>
          <cell r="E98914">
            <v>1200</v>
          </cell>
          <cell r="F98914">
            <v>44287.625405092593</v>
          </cell>
          <cell r="G98914">
            <v>0</v>
          </cell>
        </row>
        <row r="98915">
          <cell r="A98915">
            <v>449000</v>
          </cell>
          <cell r="B98915">
            <v>5254</v>
          </cell>
          <cell r="C98915">
            <v>44306.538287037038</v>
          </cell>
          <cell r="D98915">
            <v>11562</v>
          </cell>
          <cell r="E98915">
            <v>1200</v>
          </cell>
          <cell r="F98915">
            <v>44076.770902777775</v>
          </cell>
          <cell r="G98915">
            <v>0</v>
          </cell>
        </row>
        <row r="98916">
          <cell r="A98916">
            <v>449004</v>
          </cell>
          <cell r="B98916">
            <v>6563</v>
          </cell>
          <cell r="C98916">
            <v>44306.541284722232</v>
          </cell>
          <cell r="D98916">
            <v>11329</v>
          </cell>
          <cell r="E98916">
            <v>1200</v>
          </cell>
          <cell r="F98916">
            <v>43983.596550925926</v>
          </cell>
          <cell r="G98916">
            <v>0</v>
          </cell>
        </row>
        <row r="98917">
          <cell r="A98917">
            <v>449009</v>
          </cell>
          <cell r="B98917">
            <v>6188</v>
          </cell>
          <cell r="C98917">
            <v>44306.543553240743</v>
          </cell>
          <cell r="D98917">
            <v>5204</v>
          </cell>
          <cell r="E98917">
            <v>960</v>
          </cell>
          <cell r="F98917">
            <v>43922.600034722222</v>
          </cell>
          <cell r="G98917">
            <v>0</v>
          </cell>
        </row>
        <row r="98918">
          <cell r="A98918">
            <v>449012</v>
          </cell>
          <cell r="B98918">
            <v>6836</v>
          </cell>
          <cell r="C98918">
            <v>44306.548518518517</v>
          </cell>
          <cell r="D98918">
            <v>9193</v>
          </cell>
          <cell r="E98918">
            <v>0</v>
          </cell>
          <cell r="F98918">
            <v>43922.429456018515</v>
          </cell>
          <cell r="G98918">
            <v>0</v>
          </cell>
        </row>
        <row r="98919">
          <cell r="A98919">
            <v>449014</v>
          </cell>
          <cell r="B98919">
            <v>2591</v>
          </cell>
          <cell r="C98919">
            <v>44306.550300925926</v>
          </cell>
          <cell r="D98919">
            <v>2343</v>
          </cell>
          <cell r="E98919">
            <v>1200</v>
          </cell>
          <cell r="F98919">
            <v>43952.033032407409</v>
          </cell>
          <cell r="G98919">
            <v>0</v>
          </cell>
        </row>
        <row r="98920">
          <cell r="A98920">
            <v>449020</v>
          </cell>
          <cell r="B98920">
            <v>10163</v>
          </cell>
          <cell r="C98920">
            <v>44306.552581018521</v>
          </cell>
          <cell r="D98920">
            <v>4296</v>
          </cell>
          <cell r="E98920">
            <v>1200</v>
          </cell>
          <cell r="F98920">
            <v>44256.847766203704</v>
          </cell>
          <cell r="G98920">
            <v>0</v>
          </cell>
        </row>
        <row r="98921">
          <cell r="A98921">
            <v>449025</v>
          </cell>
          <cell r="B98921">
            <v>8087</v>
          </cell>
          <cell r="C98921">
            <v>44306.554780092592</v>
          </cell>
          <cell r="D98921">
            <v>3318</v>
          </cell>
          <cell r="E98921">
            <v>1200</v>
          </cell>
          <cell r="F98921">
            <v>43923.46261574074</v>
          </cell>
          <cell r="G98921">
            <v>0</v>
          </cell>
        </row>
        <row r="98922">
          <cell r="A98922">
            <v>449030</v>
          </cell>
          <cell r="B98922">
            <v>11102</v>
          </cell>
          <cell r="C98922">
            <v>44306.55841435185</v>
          </cell>
          <cell r="D98922">
            <v>12757</v>
          </cell>
          <cell r="E98922">
            <v>1200</v>
          </cell>
          <cell r="F98922">
            <v>44287.256724537037</v>
          </cell>
          <cell r="G98922">
            <v>0</v>
          </cell>
        </row>
        <row r="98923">
          <cell r="A98923">
            <v>449035</v>
          </cell>
          <cell r="B98923">
            <v>11677</v>
          </cell>
          <cell r="C98923">
            <v>44306.561631944453</v>
          </cell>
          <cell r="D98923">
            <v>2025</v>
          </cell>
          <cell r="E98923">
            <v>1200</v>
          </cell>
          <cell r="F98923">
            <v>44229.316608796296</v>
          </cell>
          <cell r="G98923">
            <v>0</v>
          </cell>
        </row>
        <row r="98924">
          <cell r="A98924">
            <v>449038</v>
          </cell>
          <cell r="B98924">
            <v>10944</v>
          </cell>
          <cell r="C98924">
            <v>44306.563587962963</v>
          </cell>
          <cell r="D98924">
            <v>10304</v>
          </cell>
          <cell r="E98924">
            <v>1200</v>
          </cell>
          <cell r="F98924">
            <v>43891.918229166666</v>
          </cell>
          <cell r="G98924">
            <v>0</v>
          </cell>
        </row>
        <row r="98925">
          <cell r="A98925">
            <v>449041</v>
          </cell>
          <cell r="B98925">
            <v>13764</v>
          </cell>
          <cell r="C98925">
            <v>44306.563692129632</v>
          </cell>
          <cell r="D98925">
            <v>3286</v>
          </cell>
          <cell r="E98925">
            <v>1200</v>
          </cell>
          <cell r="F98925">
            <v>44197.721782407411</v>
          </cell>
          <cell r="G98925">
            <v>0</v>
          </cell>
        </row>
        <row r="98926">
          <cell r="A98926">
            <v>449045</v>
          </cell>
          <cell r="B98926">
            <v>2430</v>
          </cell>
          <cell r="C98926">
            <v>44306.567337962973</v>
          </cell>
          <cell r="D98926">
            <v>3120</v>
          </cell>
          <cell r="E98926">
            <v>1200</v>
          </cell>
          <cell r="F98926">
            <v>44136.078090277777</v>
          </cell>
          <cell r="G98926">
            <v>0</v>
          </cell>
        </row>
        <row r="98927">
          <cell r="A98927">
            <v>449048</v>
          </cell>
          <cell r="B98927">
            <v>11913</v>
          </cell>
          <cell r="C98927">
            <v>44306.568668981483</v>
          </cell>
          <cell r="D98927">
            <v>4284</v>
          </cell>
          <cell r="E98927">
            <v>1200</v>
          </cell>
          <cell r="F98927">
            <v>43922.838472222225</v>
          </cell>
          <cell r="G98927">
            <v>0</v>
          </cell>
        </row>
        <row r="98928">
          <cell r="A98928">
            <v>449051</v>
          </cell>
          <cell r="B98928">
            <v>4986</v>
          </cell>
          <cell r="C98928">
            <v>44306.568680555552</v>
          </cell>
          <cell r="D98928">
            <v>5465</v>
          </cell>
          <cell r="E98928">
            <v>1200</v>
          </cell>
          <cell r="F98928">
            <v>44166.53392361111</v>
          </cell>
          <cell r="G98928">
            <v>0</v>
          </cell>
        </row>
        <row r="98929">
          <cell r="A98929">
            <v>449058</v>
          </cell>
          <cell r="B98929">
            <v>6987</v>
          </cell>
          <cell r="C98929">
            <v>44306.571736111109</v>
          </cell>
          <cell r="D98929">
            <v>10781</v>
          </cell>
          <cell r="E98929">
            <v>1200</v>
          </cell>
          <cell r="F98929">
            <v>44076.168495370373</v>
          </cell>
          <cell r="G98929">
            <v>0</v>
          </cell>
        </row>
        <row r="98930">
          <cell r="A98930">
            <v>449061</v>
          </cell>
          <cell r="B98930">
            <v>8613</v>
          </cell>
          <cell r="C98930">
            <v>44306.577199074083</v>
          </cell>
          <cell r="D98930">
            <v>4725</v>
          </cell>
          <cell r="E98930">
            <v>1200</v>
          </cell>
          <cell r="F98930">
            <v>44229.47729166667</v>
          </cell>
          <cell r="G98930">
            <v>0</v>
          </cell>
        </row>
        <row r="98931">
          <cell r="A98931">
            <v>449068</v>
          </cell>
          <cell r="B98931">
            <v>9022</v>
          </cell>
          <cell r="C98931">
            <v>44306.579467592594</v>
          </cell>
          <cell r="D98931">
            <v>10897</v>
          </cell>
          <cell r="E98931">
            <v>1200</v>
          </cell>
          <cell r="F98931">
            <v>44105.438530092593</v>
          </cell>
          <cell r="G98931">
            <v>0</v>
          </cell>
        </row>
        <row r="98932">
          <cell r="A98932">
            <v>449070</v>
          </cell>
          <cell r="B98932">
            <v>2800</v>
          </cell>
          <cell r="C98932">
            <v>44306.579513888893</v>
          </cell>
          <cell r="D98932">
            <v>2251</v>
          </cell>
          <cell r="E98932">
            <v>1200</v>
          </cell>
          <cell r="F98932">
            <v>43923.152268518519</v>
          </cell>
          <cell r="G98932">
            <v>0</v>
          </cell>
        </row>
        <row r="98933">
          <cell r="A98933">
            <v>449071</v>
          </cell>
          <cell r="B98933">
            <v>10595</v>
          </cell>
          <cell r="C98933">
            <v>44306.579756944448</v>
          </cell>
          <cell r="D98933">
            <v>4758</v>
          </cell>
          <cell r="E98933">
            <v>1200</v>
          </cell>
          <cell r="F98933">
            <v>43838.476377314815</v>
          </cell>
          <cell r="G98933">
            <v>0</v>
          </cell>
        </row>
        <row r="98934">
          <cell r="A98934">
            <v>449074</v>
          </cell>
          <cell r="B98934">
            <v>7486</v>
          </cell>
          <cell r="C98934">
            <v>44306.580787037034</v>
          </cell>
          <cell r="D98934">
            <v>10192</v>
          </cell>
          <cell r="E98934">
            <v>1200</v>
          </cell>
          <cell r="F98934">
            <v>44013.023599537039</v>
          </cell>
          <cell r="G98934">
            <v>0</v>
          </cell>
        </row>
        <row r="98935">
          <cell r="A98935">
            <v>449076</v>
          </cell>
          <cell r="B98935">
            <v>3275</v>
          </cell>
          <cell r="C98935">
            <v>44306.583993055552</v>
          </cell>
          <cell r="D98935">
            <v>11696</v>
          </cell>
          <cell r="E98935">
            <v>1200</v>
          </cell>
          <cell r="F98935">
            <v>44136.688506944447</v>
          </cell>
          <cell r="G98935">
            <v>0</v>
          </cell>
        </row>
        <row r="98936">
          <cell r="A98936">
            <v>449080</v>
          </cell>
          <cell r="B98936">
            <v>2352</v>
          </cell>
          <cell r="C98936">
            <v>44306.585775462961</v>
          </cell>
          <cell r="D98936">
            <v>10869</v>
          </cell>
          <cell r="E98936">
            <v>1200</v>
          </cell>
          <cell r="F98936">
            <v>44105.638993055552</v>
          </cell>
          <cell r="G98936">
            <v>0</v>
          </cell>
        </row>
        <row r="98937">
          <cell r="A98937">
            <v>449082</v>
          </cell>
          <cell r="B98937">
            <v>10721</v>
          </cell>
          <cell r="C98937">
            <v>44306.593738425923</v>
          </cell>
          <cell r="D98937">
            <v>1670</v>
          </cell>
          <cell r="E98937">
            <v>0</v>
          </cell>
          <cell r="F98937">
            <v>43952.049432870372</v>
          </cell>
          <cell r="G98937">
            <v>0</v>
          </cell>
        </row>
        <row r="98938">
          <cell r="A98938">
            <v>449084</v>
          </cell>
          <cell r="B98938">
            <v>10574</v>
          </cell>
          <cell r="C98938">
            <v>44306.59375</v>
          </cell>
          <cell r="D98938">
            <v>12462</v>
          </cell>
          <cell r="E98938">
            <v>1200</v>
          </cell>
          <cell r="F98938">
            <v>44075.365104166667</v>
          </cell>
          <cell r="G98938">
            <v>0</v>
          </cell>
        </row>
        <row r="98939">
          <cell r="A98939">
            <v>449088</v>
          </cell>
          <cell r="B98939">
            <v>11732</v>
          </cell>
          <cell r="C98939">
            <v>44306.595775462964</v>
          </cell>
          <cell r="D98939">
            <v>1181</v>
          </cell>
          <cell r="E98939">
            <v>1200</v>
          </cell>
          <cell r="F98939">
            <v>43985.458460648151</v>
          </cell>
          <cell r="G98939">
            <v>0</v>
          </cell>
        </row>
        <row r="98940">
          <cell r="A98940">
            <v>449094</v>
          </cell>
          <cell r="B98940">
            <v>2165</v>
          </cell>
          <cell r="C98940">
            <v>44306.597453703696</v>
          </cell>
          <cell r="D98940">
            <v>10805</v>
          </cell>
          <cell r="E98940">
            <v>1200</v>
          </cell>
          <cell r="F98940">
            <v>44075.547384259262</v>
          </cell>
          <cell r="G98940">
            <v>0</v>
          </cell>
        </row>
        <row r="98941">
          <cell r="A98941">
            <v>449097</v>
          </cell>
          <cell r="B98941">
            <v>1877</v>
          </cell>
          <cell r="C98941">
            <v>44306.597557870373</v>
          </cell>
          <cell r="D98941">
            <v>6210</v>
          </cell>
          <cell r="E98941">
            <v>1200</v>
          </cell>
          <cell r="F98941">
            <v>43922.62840277778</v>
          </cell>
          <cell r="G98941">
            <v>0</v>
          </cell>
        </row>
        <row r="98942">
          <cell r="A98942">
            <v>449101</v>
          </cell>
          <cell r="B98942">
            <v>6988</v>
          </cell>
          <cell r="C98942">
            <v>44306.604826388888</v>
          </cell>
          <cell r="D98942">
            <v>7817</v>
          </cell>
          <cell r="E98942">
            <v>1200</v>
          </cell>
          <cell r="F98942">
            <v>44136.682789351849</v>
          </cell>
          <cell r="G98942">
            <v>0</v>
          </cell>
        </row>
        <row r="98943">
          <cell r="A98943">
            <v>449107</v>
          </cell>
          <cell r="B98943">
            <v>7684</v>
          </cell>
          <cell r="C98943">
            <v>44306.608101851853</v>
          </cell>
          <cell r="D98943">
            <v>5952</v>
          </cell>
          <cell r="E98943">
            <v>1200</v>
          </cell>
          <cell r="F98943">
            <v>44013.2809837963</v>
          </cell>
          <cell r="G98943">
            <v>0</v>
          </cell>
        </row>
        <row r="98944">
          <cell r="A98944">
            <v>449113</v>
          </cell>
          <cell r="B98944">
            <v>5448</v>
          </cell>
          <cell r="C98944">
            <v>44306.609236111108</v>
          </cell>
          <cell r="D98944">
            <v>4720</v>
          </cell>
          <cell r="E98944">
            <v>1200</v>
          </cell>
          <cell r="F98944">
            <v>44256.616689814815</v>
          </cell>
          <cell r="G98944">
            <v>0</v>
          </cell>
        </row>
        <row r="98945">
          <cell r="A98945">
            <v>449114</v>
          </cell>
          <cell r="B98945">
            <v>6581</v>
          </cell>
          <cell r="C98945">
            <v>44306.610034722216</v>
          </cell>
          <cell r="D98945">
            <v>11664</v>
          </cell>
          <cell r="E98945">
            <v>1200</v>
          </cell>
          <cell r="F98945">
            <v>44105.660173611112</v>
          </cell>
          <cell r="G98945">
            <v>0</v>
          </cell>
        </row>
        <row r="98946">
          <cell r="A98946">
            <v>449116</v>
          </cell>
          <cell r="B98946">
            <v>4222</v>
          </cell>
          <cell r="C98946">
            <v>44306.614004629628</v>
          </cell>
          <cell r="D98946">
            <v>1849</v>
          </cell>
          <cell r="E98946">
            <v>1200</v>
          </cell>
          <cell r="F98946">
            <v>44013.146064814813</v>
          </cell>
          <cell r="G98946">
            <v>0</v>
          </cell>
        </row>
        <row r="98947">
          <cell r="A98947">
            <v>449122</v>
          </cell>
          <cell r="B98947">
            <v>8976</v>
          </cell>
          <cell r="C98947">
            <v>44306.618020833332</v>
          </cell>
          <cell r="D98947">
            <v>10790</v>
          </cell>
          <cell r="E98947">
            <v>1200</v>
          </cell>
          <cell r="F98947">
            <v>44287.415277777778</v>
          </cell>
          <cell r="G98947">
            <v>0</v>
          </cell>
        </row>
        <row r="98948">
          <cell r="A98948">
            <v>449124</v>
          </cell>
          <cell r="B98948">
            <v>2990</v>
          </cell>
          <cell r="C98948">
            <v>44306.618032407408</v>
          </cell>
          <cell r="D98948">
            <v>6470</v>
          </cell>
          <cell r="E98948">
            <v>1200</v>
          </cell>
          <cell r="F98948">
            <v>44075.470451388886</v>
          </cell>
          <cell r="G98948">
            <v>0</v>
          </cell>
        </row>
        <row r="98949">
          <cell r="A98949">
            <v>449125</v>
          </cell>
          <cell r="B98949">
            <v>5594</v>
          </cell>
          <cell r="C98949">
            <v>44306.628379629627</v>
          </cell>
          <cell r="D98949">
            <v>7878</v>
          </cell>
          <cell r="E98949">
            <v>1200</v>
          </cell>
          <cell r="F98949">
            <v>43891.070462962962</v>
          </cell>
          <cell r="G98949">
            <v>0</v>
          </cell>
        </row>
        <row r="98950">
          <cell r="A98950">
            <v>449131</v>
          </cell>
          <cell r="B98950">
            <v>7117</v>
          </cell>
          <cell r="C98950">
            <v>44306.629305555558</v>
          </cell>
          <cell r="D98950">
            <v>2598</v>
          </cell>
          <cell r="E98950">
            <v>1200</v>
          </cell>
          <cell r="F98950">
            <v>44137.036446759259</v>
          </cell>
          <cell r="G98950">
            <v>0</v>
          </cell>
        </row>
        <row r="98951">
          <cell r="A98951">
            <v>449136</v>
          </cell>
          <cell r="B98951">
            <v>2825</v>
          </cell>
          <cell r="C98951">
            <v>44306.631527777783</v>
          </cell>
          <cell r="D98951">
            <v>519</v>
          </cell>
          <cell r="E98951">
            <v>1200</v>
          </cell>
          <cell r="F98951">
            <v>44287.439351851855</v>
          </cell>
          <cell r="G98951">
            <v>0</v>
          </cell>
        </row>
        <row r="98952">
          <cell r="A98952">
            <v>449140</v>
          </cell>
          <cell r="B98952">
            <v>12462</v>
          </cell>
          <cell r="C98952">
            <v>44306.631886574083</v>
          </cell>
          <cell r="D98952">
            <v>232</v>
          </cell>
          <cell r="E98952">
            <v>1200</v>
          </cell>
          <cell r="F98952">
            <v>44136.205462962964</v>
          </cell>
          <cell r="G98952">
            <v>0</v>
          </cell>
        </row>
        <row r="98953">
          <cell r="A98953">
            <v>449145</v>
          </cell>
          <cell r="B98953">
            <v>7670</v>
          </cell>
          <cell r="C98953">
            <v>44306.636157407411</v>
          </cell>
          <cell r="D98953">
            <v>3788</v>
          </cell>
          <cell r="E98953">
            <v>1200</v>
          </cell>
          <cell r="F98953">
            <v>44075.480567129627</v>
          </cell>
          <cell r="G98953">
            <v>0</v>
          </cell>
        </row>
        <row r="98954">
          <cell r="A98954">
            <v>449149</v>
          </cell>
          <cell r="B98954">
            <v>3449</v>
          </cell>
          <cell r="C98954">
            <v>44306.638310185182</v>
          </cell>
          <cell r="D98954">
            <v>12523</v>
          </cell>
          <cell r="E98954">
            <v>1200</v>
          </cell>
          <cell r="F98954">
            <v>44105.083819444444</v>
          </cell>
          <cell r="G98954">
            <v>0</v>
          </cell>
        </row>
        <row r="98955">
          <cell r="A98955">
            <v>449150</v>
          </cell>
          <cell r="B98955">
            <v>466</v>
          </cell>
          <cell r="C98955">
            <v>44306.644317129627</v>
          </cell>
          <cell r="D98955">
            <v>9467</v>
          </cell>
          <cell r="E98955">
            <v>1200</v>
          </cell>
          <cell r="F98955">
            <v>44105.524699074071</v>
          </cell>
          <cell r="G98955">
            <v>0</v>
          </cell>
        </row>
        <row r="98956">
          <cell r="A98956">
            <v>449152</v>
          </cell>
          <cell r="B98956">
            <v>6729</v>
          </cell>
          <cell r="C98956">
            <v>44306.644467592603</v>
          </cell>
          <cell r="D98956">
            <v>12809</v>
          </cell>
          <cell r="E98956">
            <v>1200</v>
          </cell>
          <cell r="F98956">
            <v>44197.246342592596</v>
          </cell>
          <cell r="G98956">
            <v>0</v>
          </cell>
        </row>
        <row r="98957">
          <cell r="A98957">
            <v>449154</v>
          </cell>
          <cell r="B98957">
            <v>10468</v>
          </cell>
          <cell r="C98957">
            <v>44306.644629629627</v>
          </cell>
          <cell r="D98957">
            <v>7343</v>
          </cell>
          <cell r="E98957">
            <v>1200</v>
          </cell>
          <cell r="F98957">
            <v>44166.252939814818</v>
          </cell>
          <cell r="G98957">
            <v>0</v>
          </cell>
        </row>
        <row r="98958">
          <cell r="A98958">
            <v>449157</v>
          </cell>
          <cell r="B98958">
            <v>7468</v>
          </cell>
          <cell r="C98958">
            <v>44306.647835648153</v>
          </cell>
          <cell r="D98958">
            <v>12046</v>
          </cell>
          <cell r="E98958">
            <v>1200</v>
          </cell>
          <cell r="F98958">
            <v>44228.557557870372</v>
          </cell>
          <cell r="G98958">
            <v>0</v>
          </cell>
        </row>
        <row r="98959">
          <cell r="A98959">
            <v>449159</v>
          </cell>
          <cell r="B98959">
            <v>8872</v>
          </cell>
          <cell r="C98959">
            <v>44306.64980324074</v>
          </cell>
          <cell r="D98959">
            <v>6946</v>
          </cell>
          <cell r="E98959">
            <v>960</v>
          </cell>
          <cell r="F98959">
            <v>44197.497488425928</v>
          </cell>
          <cell r="G98959">
            <v>0</v>
          </cell>
        </row>
        <row r="98960">
          <cell r="A98960">
            <v>449163</v>
          </cell>
          <cell r="B98960">
            <v>2942</v>
          </cell>
          <cell r="C98960">
            <v>44306.655474537038</v>
          </cell>
          <cell r="D98960">
            <v>2421</v>
          </cell>
          <cell r="E98960">
            <v>960</v>
          </cell>
          <cell r="F98960">
            <v>44044.368518518517</v>
          </cell>
          <cell r="G98960">
            <v>0</v>
          </cell>
        </row>
        <row r="98961">
          <cell r="A98961">
            <v>449165</v>
          </cell>
          <cell r="B98961">
            <v>9516</v>
          </cell>
          <cell r="C98961">
            <v>44306.656793981478</v>
          </cell>
          <cell r="D98961">
            <v>2780</v>
          </cell>
          <cell r="E98961">
            <v>1200</v>
          </cell>
          <cell r="F98961">
            <v>44044.350624999999</v>
          </cell>
          <cell r="G98961">
            <v>0</v>
          </cell>
        </row>
        <row r="98962">
          <cell r="A98962">
            <v>449170</v>
          </cell>
          <cell r="B98962">
            <v>5375</v>
          </cell>
          <cell r="C98962">
            <v>44306.657094907408</v>
          </cell>
          <cell r="D98962">
            <v>11437</v>
          </cell>
          <cell r="E98962">
            <v>1200</v>
          </cell>
          <cell r="F98962">
            <v>43923.125856481478</v>
          </cell>
          <cell r="G98962">
            <v>0</v>
          </cell>
        </row>
        <row r="98963">
          <cell r="A98963">
            <v>449175</v>
          </cell>
          <cell r="B98963">
            <v>10895</v>
          </cell>
          <cell r="C98963">
            <v>44306.659629629627</v>
          </cell>
          <cell r="D98963">
            <v>10860</v>
          </cell>
          <cell r="E98963">
            <v>1200</v>
          </cell>
          <cell r="F98963">
            <v>44229.131874999999</v>
          </cell>
          <cell r="G98963">
            <v>0</v>
          </cell>
        </row>
        <row r="98964">
          <cell r="A98964">
            <v>449182</v>
          </cell>
          <cell r="B98964">
            <v>980</v>
          </cell>
          <cell r="C98964">
            <v>44306.660590277781</v>
          </cell>
          <cell r="D98964">
            <v>5187</v>
          </cell>
          <cell r="E98964">
            <v>1200</v>
          </cell>
          <cell r="F98964">
            <v>44287.625405092593</v>
          </cell>
          <cell r="G98964">
            <v>0</v>
          </cell>
        </row>
        <row r="98965">
          <cell r="A98965">
            <v>449189</v>
          </cell>
          <cell r="B98965">
            <v>6878</v>
          </cell>
          <cell r="C98965">
            <v>44306.660798611112</v>
          </cell>
          <cell r="D98965">
            <v>638</v>
          </cell>
          <cell r="E98965">
            <v>1200</v>
          </cell>
          <cell r="F98965">
            <v>44166.575787037036</v>
          </cell>
          <cell r="G98965">
            <v>0</v>
          </cell>
        </row>
        <row r="98966">
          <cell r="A98966">
            <v>449196</v>
          </cell>
          <cell r="B98966">
            <v>10739</v>
          </cell>
          <cell r="C98966">
            <v>44306.665578703702</v>
          </cell>
          <cell r="D98966">
            <v>7281</v>
          </cell>
          <cell r="E98966">
            <v>1200</v>
          </cell>
          <cell r="F98966">
            <v>44136.287256944444</v>
          </cell>
          <cell r="G98966">
            <v>0</v>
          </cell>
        </row>
        <row r="98967">
          <cell r="A98967">
            <v>449203</v>
          </cell>
          <cell r="B98967">
            <v>3054</v>
          </cell>
          <cell r="C98967">
            <v>44306.666388888887</v>
          </cell>
          <cell r="D98967">
            <v>2338</v>
          </cell>
          <cell r="E98967">
            <v>1200</v>
          </cell>
          <cell r="F98967">
            <v>43952.015902777777</v>
          </cell>
          <cell r="G98967">
            <v>0</v>
          </cell>
        </row>
        <row r="98968">
          <cell r="A98968">
            <v>449204</v>
          </cell>
          <cell r="B98968">
            <v>3679</v>
          </cell>
          <cell r="C98968">
            <v>44306.672789351847</v>
          </cell>
          <cell r="D98968">
            <v>12160</v>
          </cell>
          <cell r="E98968">
            <v>1200</v>
          </cell>
          <cell r="F98968">
            <v>43891.025983796295</v>
          </cell>
          <cell r="G98968">
            <v>0</v>
          </cell>
        </row>
        <row r="98969">
          <cell r="A98969">
            <v>449211</v>
          </cell>
          <cell r="B98969">
            <v>2430</v>
          </cell>
          <cell r="C98969">
            <v>44306.675636574073</v>
          </cell>
          <cell r="D98969">
            <v>3237</v>
          </cell>
          <cell r="E98969">
            <v>1200</v>
          </cell>
          <cell r="F98969">
            <v>44137.304363425923</v>
          </cell>
          <cell r="G98969">
            <v>0</v>
          </cell>
        </row>
        <row r="98970">
          <cell r="A98970">
            <v>449217</v>
          </cell>
          <cell r="B98970">
            <v>2062</v>
          </cell>
          <cell r="C98970">
            <v>44306.677129629628</v>
          </cell>
          <cell r="D98970">
            <v>12160</v>
          </cell>
          <cell r="E98970">
            <v>960</v>
          </cell>
          <cell r="F98970">
            <v>43891.025983796295</v>
          </cell>
          <cell r="G98970">
            <v>0</v>
          </cell>
        </row>
        <row r="98971">
          <cell r="A98971">
            <v>449220</v>
          </cell>
          <cell r="B98971">
            <v>9630</v>
          </cell>
          <cell r="C98971">
            <v>44306.67800925926</v>
          </cell>
          <cell r="D98971">
            <v>11921</v>
          </cell>
          <cell r="E98971">
            <v>1200</v>
          </cell>
          <cell r="F98971">
            <v>44287.487060185187</v>
          </cell>
          <cell r="G98971">
            <v>0</v>
          </cell>
        </row>
        <row r="98972">
          <cell r="A98972">
            <v>449225</v>
          </cell>
          <cell r="B98972">
            <v>10047</v>
          </cell>
          <cell r="C98972">
            <v>44306.685104166667</v>
          </cell>
          <cell r="D98972">
            <v>3237</v>
          </cell>
          <cell r="E98972">
            <v>960</v>
          </cell>
          <cell r="F98972">
            <v>44137.304363425923</v>
          </cell>
          <cell r="G98972">
            <v>0</v>
          </cell>
        </row>
        <row r="98973">
          <cell r="A98973">
            <v>449231</v>
          </cell>
          <cell r="B98973">
            <v>9547</v>
          </cell>
          <cell r="C98973">
            <v>44306.685289351852</v>
          </cell>
          <cell r="D98973">
            <v>8103</v>
          </cell>
          <cell r="E98973">
            <v>1200</v>
          </cell>
          <cell r="F98973">
            <v>44105.618298611109</v>
          </cell>
          <cell r="G98973">
            <v>0</v>
          </cell>
        </row>
        <row r="98974">
          <cell r="A98974">
            <v>449234</v>
          </cell>
          <cell r="B98974">
            <v>12471</v>
          </cell>
          <cell r="C98974">
            <v>44306.695034722223</v>
          </cell>
          <cell r="D98974">
            <v>5952</v>
          </cell>
          <cell r="E98974">
            <v>1200</v>
          </cell>
          <cell r="F98974">
            <v>44013.2809837963</v>
          </cell>
          <cell r="G98974">
            <v>0</v>
          </cell>
        </row>
        <row r="98975">
          <cell r="A98975">
            <v>449241</v>
          </cell>
          <cell r="B98975">
            <v>2382</v>
          </cell>
          <cell r="C98975">
            <v>44306.695810185192</v>
          </cell>
          <cell r="D98975">
            <v>11214</v>
          </cell>
          <cell r="E98975">
            <v>1200</v>
          </cell>
          <cell r="F98975">
            <v>44136.094247685185</v>
          </cell>
          <cell r="G98975">
            <v>0</v>
          </cell>
        </row>
        <row r="98976">
          <cell r="A98976">
            <v>449242</v>
          </cell>
          <cell r="B98976">
            <v>10791</v>
          </cell>
          <cell r="C98976">
            <v>44306.69672453704</v>
          </cell>
          <cell r="D98976">
            <v>1065</v>
          </cell>
          <cell r="E98976">
            <v>1200</v>
          </cell>
          <cell r="F98976">
            <v>44105.011678240742</v>
          </cell>
          <cell r="G98976">
            <v>0</v>
          </cell>
        </row>
        <row r="98977">
          <cell r="A98977">
            <v>449245</v>
          </cell>
          <cell r="B98977">
            <v>11326</v>
          </cell>
          <cell r="C98977">
            <v>44306.704062500001</v>
          </cell>
          <cell r="D98977">
            <v>9193</v>
          </cell>
          <cell r="E98977">
            <v>1200</v>
          </cell>
          <cell r="F98977">
            <v>43922.429456018515</v>
          </cell>
          <cell r="G98977">
            <v>0</v>
          </cell>
        </row>
        <row r="98978">
          <cell r="A98978">
            <v>449247</v>
          </cell>
          <cell r="B98978">
            <v>10163</v>
          </cell>
          <cell r="C98978">
            <v>44306.704259259262</v>
          </cell>
          <cell r="D98978">
            <v>7569</v>
          </cell>
          <cell r="E98978">
            <v>1200</v>
          </cell>
          <cell r="F98978">
            <v>44166.333518518521</v>
          </cell>
          <cell r="G98978">
            <v>0</v>
          </cell>
        </row>
        <row r="98979">
          <cell r="A98979">
            <v>449252</v>
          </cell>
          <cell r="B98979">
            <v>1972</v>
          </cell>
          <cell r="C98979">
            <v>44306.708981481483</v>
          </cell>
          <cell r="D98979">
            <v>9755</v>
          </cell>
          <cell r="E98979">
            <v>1200</v>
          </cell>
          <cell r="F98979">
            <v>44167.099872685183</v>
          </cell>
          <cell r="G98979">
            <v>0</v>
          </cell>
        </row>
        <row r="98980">
          <cell r="A98980">
            <v>449255</v>
          </cell>
          <cell r="B98980">
            <v>3409</v>
          </cell>
          <cell r="C98980">
            <v>44306.709328703713</v>
          </cell>
          <cell r="D98980">
            <v>10968</v>
          </cell>
          <cell r="E98980">
            <v>1200</v>
          </cell>
          <cell r="F98980">
            <v>44044.127384259256</v>
          </cell>
          <cell r="G98980">
            <v>0</v>
          </cell>
        </row>
        <row r="98981">
          <cell r="A98981">
            <v>449259</v>
          </cell>
          <cell r="B98981">
            <v>2605</v>
          </cell>
          <cell r="C98981">
            <v>44306.714375000003</v>
          </cell>
          <cell r="D98981">
            <v>13702</v>
          </cell>
          <cell r="E98981">
            <v>1200</v>
          </cell>
          <cell r="F98981">
            <v>43983.591724537036</v>
          </cell>
          <cell r="G98981">
            <v>0</v>
          </cell>
        </row>
        <row r="98982">
          <cell r="A98982">
            <v>449264</v>
          </cell>
          <cell r="B98982">
            <v>11365</v>
          </cell>
          <cell r="C98982">
            <v>44306.716643518521</v>
          </cell>
          <cell r="D98982">
            <v>5994</v>
          </cell>
          <cell r="E98982">
            <v>1200</v>
          </cell>
          <cell r="F98982">
            <v>43833.741469907407</v>
          </cell>
          <cell r="G98982">
            <v>0</v>
          </cell>
        </row>
        <row r="98983">
          <cell r="A98983">
            <v>449268</v>
          </cell>
          <cell r="B98983">
            <v>3602</v>
          </cell>
          <cell r="C98983">
            <v>44306.716909722221</v>
          </cell>
          <cell r="D98983">
            <v>12160</v>
          </cell>
          <cell r="E98983">
            <v>1200</v>
          </cell>
          <cell r="F98983">
            <v>43891.025983796295</v>
          </cell>
          <cell r="G98983">
            <v>0</v>
          </cell>
        </row>
        <row r="98984">
          <cell r="A98984">
            <v>449273</v>
          </cell>
          <cell r="B98984">
            <v>5474</v>
          </cell>
          <cell r="C98984">
            <v>44306.717789351853</v>
          </cell>
          <cell r="D98984">
            <v>7370</v>
          </cell>
          <cell r="E98984">
            <v>1200</v>
          </cell>
          <cell r="F98984">
            <v>43983.502604166664</v>
          </cell>
          <cell r="G98984">
            <v>0</v>
          </cell>
        </row>
        <row r="98985">
          <cell r="A98985">
            <v>449276</v>
          </cell>
          <cell r="B98985">
            <v>347</v>
          </cell>
          <cell r="C98985">
            <v>44306.719872685193</v>
          </cell>
          <cell r="D98985">
            <v>2491</v>
          </cell>
          <cell r="E98985">
            <v>1200</v>
          </cell>
          <cell r="F98985">
            <v>44136.620497685188</v>
          </cell>
          <cell r="G98985">
            <v>0</v>
          </cell>
        </row>
        <row r="98986">
          <cell r="A98986">
            <v>449282</v>
          </cell>
          <cell r="B98986">
            <v>7530</v>
          </cell>
          <cell r="C98986">
            <v>44306.722685185188</v>
          </cell>
          <cell r="D98986">
            <v>6025</v>
          </cell>
          <cell r="E98986">
            <v>1200</v>
          </cell>
          <cell r="F98986">
            <v>44136.587361111109</v>
          </cell>
          <cell r="G98986">
            <v>0</v>
          </cell>
        </row>
        <row r="98987">
          <cell r="A98987">
            <v>449285</v>
          </cell>
          <cell r="B98987">
            <v>6729</v>
          </cell>
          <cell r="C98987">
            <v>44306.727141203701</v>
          </cell>
          <cell r="D98987">
            <v>2403</v>
          </cell>
          <cell r="E98987">
            <v>1200</v>
          </cell>
          <cell r="F98987">
            <v>44288.22384259259</v>
          </cell>
          <cell r="G98987">
            <v>0</v>
          </cell>
        </row>
        <row r="98988">
          <cell r="A98988">
            <v>449288</v>
          </cell>
          <cell r="B98988">
            <v>7778</v>
          </cell>
          <cell r="C98988">
            <v>44306.727685185193</v>
          </cell>
          <cell r="D98988">
            <v>10783</v>
          </cell>
          <cell r="E98988">
            <v>1200</v>
          </cell>
          <cell r="F98988">
            <v>43862.838495370372</v>
          </cell>
          <cell r="G98988">
            <v>0</v>
          </cell>
        </row>
        <row r="98989">
          <cell r="A98989">
            <v>449290</v>
          </cell>
          <cell r="B98989">
            <v>4428</v>
          </cell>
          <cell r="C98989">
            <v>44306.728518518517</v>
          </cell>
          <cell r="D98989">
            <v>8364</v>
          </cell>
          <cell r="E98989">
            <v>1200</v>
          </cell>
          <cell r="F98989">
            <v>44197.986354166664</v>
          </cell>
          <cell r="G98989">
            <v>0</v>
          </cell>
        </row>
        <row r="98990">
          <cell r="A98990">
            <v>449295</v>
          </cell>
          <cell r="B98990">
            <v>8650</v>
          </cell>
          <cell r="C98990">
            <v>44306.732349537036</v>
          </cell>
          <cell r="D98990">
            <v>878</v>
          </cell>
          <cell r="E98990">
            <v>1200</v>
          </cell>
          <cell r="F98990">
            <v>43922.969097222223</v>
          </cell>
          <cell r="G98990">
            <v>0</v>
          </cell>
        </row>
        <row r="98991">
          <cell r="A98991">
            <v>449297</v>
          </cell>
          <cell r="B98991">
            <v>12234</v>
          </cell>
          <cell r="C98991">
            <v>44306.733680555553</v>
          </cell>
          <cell r="D98991">
            <v>4120</v>
          </cell>
          <cell r="E98991">
            <v>1200</v>
          </cell>
          <cell r="F98991">
            <v>43952.016840277778</v>
          </cell>
          <cell r="G98991">
            <v>0</v>
          </cell>
        </row>
        <row r="98992">
          <cell r="A98992">
            <v>449298</v>
          </cell>
          <cell r="B98992">
            <v>13433</v>
          </cell>
          <cell r="C98992">
            <v>44306.737534722219</v>
          </cell>
          <cell r="D98992">
            <v>2338</v>
          </cell>
          <cell r="E98992">
            <v>1200</v>
          </cell>
          <cell r="F98992">
            <v>43952.015902777777</v>
          </cell>
          <cell r="G98992">
            <v>0</v>
          </cell>
        </row>
        <row r="98993">
          <cell r="A98993">
            <v>449303</v>
          </cell>
          <cell r="B98993">
            <v>3109</v>
          </cell>
          <cell r="C98993">
            <v>44306.738321759258</v>
          </cell>
          <cell r="D98993">
            <v>6806</v>
          </cell>
          <cell r="E98993">
            <v>1200</v>
          </cell>
          <cell r="F98993">
            <v>44229.847256944442</v>
          </cell>
          <cell r="G98993">
            <v>0</v>
          </cell>
        </row>
        <row r="98994">
          <cell r="A98994">
            <v>449306</v>
          </cell>
          <cell r="B98994">
            <v>13789</v>
          </cell>
          <cell r="C98994">
            <v>44306.738680555558</v>
          </cell>
          <cell r="D98994">
            <v>228</v>
          </cell>
          <cell r="E98994">
            <v>1200</v>
          </cell>
          <cell r="F98994">
            <v>44200.374178240738</v>
          </cell>
          <cell r="G98994">
            <v>0</v>
          </cell>
        </row>
        <row r="98995">
          <cell r="A98995">
            <v>449313</v>
          </cell>
          <cell r="B98995">
            <v>7461</v>
          </cell>
          <cell r="C98995">
            <v>44306.739803240736</v>
          </cell>
          <cell r="D98995">
            <v>11214</v>
          </cell>
          <cell r="E98995">
            <v>1200</v>
          </cell>
          <cell r="F98995">
            <v>44136.094247685185</v>
          </cell>
          <cell r="G98995">
            <v>0</v>
          </cell>
        </row>
        <row r="98996">
          <cell r="A98996">
            <v>449317</v>
          </cell>
          <cell r="B98996">
            <v>6770</v>
          </cell>
          <cell r="C98996">
            <v>44306.745636574073</v>
          </cell>
          <cell r="D98996">
            <v>2096</v>
          </cell>
          <cell r="E98996">
            <v>1200</v>
          </cell>
          <cell r="F98996">
            <v>44044.189236111109</v>
          </cell>
          <cell r="G98996">
            <v>0</v>
          </cell>
        </row>
        <row r="98997">
          <cell r="A98997">
            <v>449322</v>
          </cell>
          <cell r="B98997">
            <v>10229</v>
          </cell>
          <cell r="C98997">
            <v>44306.746122685188</v>
          </cell>
          <cell r="D98997">
            <v>6236</v>
          </cell>
          <cell r="E98997">
            <v>1200</v>
          </cell>
          <cell r="F98997">
            <v>44256.235601851855</v>
          </cell>
          <cell r="G98997">
            <v>0</v>
          </cell>
        </row>
        <row r="98998">
          <cell r="A98998">
            <v>449325</v>
          </cell>
          <cell r="B98998">
            <v>12246</v>
          </cell>
          <cell r="C98998">
            <v>44306.747893518521</v>
          </cell>
          <cell r="D98998">
            <v>12030</v>
          </cell>
          <cell r="E98998">
            <v>1200</v>
          </cell>
          <cell r="F98998">
            <v>43832.412627314814</v>
          </cell>
          <cell r="G98998">
            <v>0</v>
          </cell>
        </row>
        <row r="98999">
          <cell r="A98999">
            <v>449335</v>
          </cell>
          <cell r="B98999">
            <v>8695</v>
          </cell>
          <cell r="C98999">
            <v>44306.756851851853</v>
          </cell>
          <cell r="D98999">
            <v>4293</v>
          </cell>
          <cell r="E98999">
            <v>1200</v>
          </cell>
          <cell r="F98999">
            <v>44136.118472222224</v>
          </cell>
          <cell r="G98999">
            <v>0</v>
          </cell>
        </row>
        <row r="99000">
          <cell r="A99000">
            <v>449337</v>
          </cell>
          <cell r="B99000">
            <v>1002</v>
          </cell>
          <cell r="C99000">
            <v>44306.758877314824</v>
          </cell>
          <cell r="D99000">
            <v>4236</v>
          </cell>
          <cell r="E99000">
            <v>1200</v>
          </cell>
          <cell r="F99000">
            <v>44013.682164351849</v>
          </cell>
          <cell r="G99000">
            <v>0</v>
          </cell>
        </row>
        <row r="99001">
          <cell r="A99001">
            <v>449343</v>
          </cell>
          <cell r="B99001">
            <v>1948</v>
          </cell>
          <cell r="C99001">
            <v>44306.76085648148</v>
          </cell>
          <cell r="D99001">
            <v>11954</v>
          </cell>
          <cell r="E99001">
            <v>0</v>
          </cell>
          <cell r="F99001">
            <v>43922.163784722223</v>
          </cell>
          <cell r="G99001">
            <v>0</v>
          </cell>
        </row>
        <row r="99002">
          <cell r="A99002">
            <v>449346</v>
          </cell>
          <cell r="B99002">
            <v>13822</v>
          </cell>
          <cell r="C99002">
            <v>44306.762499999997</v>
          </cell>
          <cell r="D99002">
            <v>11700</v>
          </cell>
          <cell r="E99002">
            <v>1200</v>
          </cell>
          <cell r="F99002">
            <v>43833.01934027778</v>
          </cell>
          <cell r="G99002">
            <v>0</v>
          </cell>
        </row>
        <row r="99003">
          <cell r="A99003">
            <v>449350</v>
          </cell>
          <cell r="B99003">
            <v>2760</v>
          </cell>
          <cell r="C99003">
            <v>44306.764872685177</v>
          </cell>
          <cell r="D99003">
            <v>5849</v>
          </cell>
          <cell r="E99003">
            <v>1200</v>
          </cell>
          <cell r="F99003">
            <v>44013.745717592596</v>
          </cell>
          <cell r="G99003">
            <v>0</v>
          </cell>
        </row>
        <row r="99004">
          <cell r="A99004">
            <v>449353</v>
          </cell>
          <cell r="B99004">
            <v>11944</v>
          </cell>
          <cell r="C99004">
            <v>44306.765902777777</v>
          </cell>
          <cell r="D99004">
            <v>638</v>
          </cell>
          <cell r="E99004">
            <v>1200</v>
          </cell>
          <cell r="F99004">
            <v>44166.575787037036</v>
          </cell>
          <cell r="G99004">
            <v>0</v>
          </cell>
        </row>
        <row r="99005">
          <cell r="A99005">
            <v>449355</v>
          </cell>
          <cell r="B99005">
            <v>985</v>
          </cell>
          <cell r="C99005">
            <v>44306.77065972222</v>
          </cell>
          <cell r="D99005">
            <v>2491</v>
          </cell>
          <cell r="E99005">
            <v>1200</v>
          </cell>
          <cell r="F99005">
            <v>44136.620497685188</v>
          </cell>
          <cell r="G99005">
            <v>0</v>
          </cell>
        </row>
        <row r="99006">
          <cell r="A99006">
            <v>449356</v>
          </cell>
          <cell r="B99006">
            <v>12234</v>
          </cell>
          <cell r="C99006">
            <v>44306.778032407397</v>
          </cell>
          <cell r="D99006">
            <v>2953</v>
          </cell>
          <cell r="E99006">
            <v>1200</v>
          </cell>
          <cell r="F99006">
            <v>44105.430879629632</v>
          </cell>
          <cell r="G99006">
            <v>0</v>
          </cell>
        </row>
        <row r="99007">
          <cell r="A99007">
            <v>449363</v>
          </cell>
          <cell r="B99007">
            <v>12692</v>
          </cell>
          <cell r="C99007">
            <v>44306.786087962973</v>
          </cell>
          <cell r="D99007">
            <v>9650</v>
          </cell>
          <cell r="E99007">
            <v>1200</v>
          </cell>
          <cell r="F99007">
            <v>44106.247627314813</v>
          </cell>
          <cell r="G99007">
            <v>0</v>
          </cell>
        </row>
        <row r="99008">
          <cell r="A99008">
            <v>449367</v>
          </cell>
          <cell r="B99008">
            <v>944</v>
          </cell>
          <cell r="C99008">
            <v>44306.787222222221</v>
          </cell>
          <cell r="D99008">
            <v>8980</v>
          </cell>
          <cell r="E99008">
            <v>1200</v>
          </cell>
          <cell r="F99008">
            <v>44287.798333333332</v>
          </cell>
          <cell r="G99008">
            <v>0</v>
          </cell>
        </row>
        <row r="99009">
          <cell r="A99009">
            <v>449368</v>
          </cell>
          <cell r="B99009">
            <v>12462</v>
          </cell>
          <cell r="C99009">
            <v>44306.791539351849</v>
          </cell>
          <cell r="D99009">
            <v>4782</v>
          </cell>
          <cell r="E99009">
            <v>1200</v>
          </cell>
          <cell r="F99009">
            <v>44105.143101851849</v>
          </cell>
          <cell r="G99009">
            <v>0</v>
          </cell>
        </row>
        <row r="99010">
          <cell r="A99010">
            <v>449374</v>
          </cell>
          <cell r="B99010">
            <v>11759</v>
          </cell>
          <cell r="C99010">
            <v>44306.796226851853</v>
          </cell>
          <cell r="D99010">
            <v>11922</v>
          </cell>
          <cell r="E99010">
            <v>1200</v>
          </cell>
          <cell r="F99010">
            <v>44105.534861111111</v>
          </cell>
          <cell r="G99010">
            <v>0</v>
          </cell>
        </row>
        <row r="99011">
          <cell r="A99011">
            <v>449381</v>
          </cell>
          <cell r="B99011">
            <v>6087</v>
          </cell>
          <cell r="C99011">
            <v>44306.798750000002</v>
          </cell>
          <cell r="D99011">
            <v>10681</v>
          </cell>
          <cell r="E99011">
            <v>1200</v>
          </cell>
          <cell r="F99011">
            <v>43984.759155092594</v>
          </cell>
          <cell r="G99011">
            <v>0</v>
          </cell>
        </row>
        <row r="99012">
          <cell r="A99012">
            <v>449386</v>
          </cell>
          <cell r="B99012">
            <v>6860</v>
          </cell>
          <cell r="C99012">
            <v>44306.799930555557</v>
          </cell>
          <cell r="D99012">
            <v>7569</v>
          </cell>
          <cell r="E99012">
            <v>1200</v>
          </cell>
          <cell r="F99012">
            <v>44166.333518518521</v>
          </cell>
          <cell r="G99012">
            <v>0</v>
          </cell>
        </row>
        <row r="99013">
          <cell r="A99013">
            <v>449393</v>
          </cell>
          <cell r="B99013">
            <v>1923</v>
          </cell>
          <cell r="C99013">
            <v>44306.800937499997</v>
          </cell>
          <cell r="D99013">
            <v>6266</v>
          </cell>
          <cell r="E99013">
            <v>1200</v>
          </cell>
          <cell r="F99013">
            <v>43863.602118055554</v>
          </cell>
          <cell r="G99013">
            <v>0</v>
          </cell>
        </row>
        <row r="99014">
          <cell r="A99014">
            <v>449399</v>
          </cell>
          <cell r="B99014">
            <v>1615</v>
          </cell>
          <cell r="C99014">
            <v>44306.804803240739</v>
          </cell>
          <cell r="D99014">
            <v>638</v>
          </cell>
          <cell r="E99014">
            <v>1200</v>
          </cell>
          <cell r="F99014">
            <v>44166.575787037036</v>
          </cell>
          <cell r="G99014">
            <v>0</v>
          </cell>
        </row>
        <row r="99015">
          <cell r="A99015">
            <v>449404</v>
          </cell>
          <cell r="B99015">
            <v>12935</v>
          </cell>
          <cell r="C99015">
            <v>44306.805601851847</v>
          </cell>
          <cell r="D99015">
            <v>10803</v>
          </cell>
          <cell r="E99015">
            <v>960</v>
          </cell>
          <cell r="F99015">
            <v>44044.362303240741</v>
          </cell>
          <cell r="G99015">
            <v>0</v>
          </cell>
        </row>
        <row r="99016">
          <cell r="A99016">
            <v>449408</v>
          </cell>
          <cell r="B99016">
            <v>12443</v>
          </cell>
          <cell r="C99016">
            <v>44306.81</v>
          </cell>
          <cell r="D99016">
            <v>6721</v>
          </cell>
          <cell r="E99016">
            <v>1200</v>
          </cell>
          <cell r="F99016">
            <v>44075.447638888887</v>
          </cell>
          <cell r="G99016">
            <v>0</v>
          </cell>
        </row>
        <row r="99017">
          <cell r="A99017">
            <v>449413</v>
          </cell>
          <cell r="B99017">
            <v>6120</v>
          </cell>
          <cell r="C99017">
            <v>44306.810682870368</v>
          </cell>
          <cell r="D99017">
            <v>5952</v>
          </cell>
          <cell r="E99017">
            <v>1200</v>
          </cell>
          <cell r="F99017">
            <v>44013.2809837963</v>
          </cell>
          <cell r="G99017">
            <v>0</v>
          </cell>
        </row>
        <row r="99018">
          <cell r="A99018">
            <v>449418</v>
          </cell>
          <cell r="B99018">
            <v>2986</v>
          </cell>
          <cell r="C99018">
            <v>44306.815069444441</v>
          </cell>
          <cell r="D99018">
            <v>2403</v>
          </cell>
          <cell r="E99018">
            <v>960</v>
          </cell>
          <cell r="F99018">
            <v>44288.22384259259</v>
          </cell>
          <cell r="G99018">
            <v>0</v>
          </cell>
        </row>
        <row r="99019">
          <cell r="A99019">
            <v>449423</v>
          </cell>
          <cell r="B99019">
            <v>2086</v>
          </cell>
          <cell r="C99019">
            <v>44306.816643518519</v>
          </cell>
          <cell r="D99019">
            <v>7569</v>
          </cell>
          <cell r="E99019">
            <v>1200</v>
          </cell>
          <cell r="F99019">
            <v>44166.333518518521</v>
          </cell>
          <cell r="G99019">
            <v>0</v>
          </cell>
        </row>
        <row r="99020">
          <cell r="A99020">
            <v>449425</v>
          </cell>
          <cell r="B99020">
            <v>4486</v>
          </cell>
          <cell r="C99020">
            <v>44306.817893518521</v>
          </cell>
          <cell r="D99020">
            <v>11551</v>
          </cell>
          <cell r="E99020">
            <v>960</v>
          </cell>
          <cell r="F99020">
            <v>43983.338842592595</v>
          </cell>
          <cell r="G99020">
            <v>0</v>
          </cell>
        </row>
        <row r="99021">
          <cell r="A99021">
            <v>449430</v>
          </cell>
          <cell r="B99021">
            <v>7494</v>
          </cell>
          <cell r="C99021">
            <v>44306.818437499998</v>
          </cell>
          <cell r="D99021">
            <v>4758</v>
          </cell>
          <cell r="E99021">
            <v>1200</v>
          </cell>
          <cell r="F99021">
            <v>43838.476377314815</v>
          </cell>
          <cell r="G99021">
            <v>0</v>
          </cell>
        </row>
        <row r="99022">
          <cell r="A99022">
            <v>449437</v>
          </cell>
          <cell r="B99022">
            <v>9427</v>
          </cell>
          <cell r="C99022">
            <v>44306.831956018519</v>
          </cell>
          <cell r="D99022">
            <v>9637</v>
          </cell>
          <cell r="E99022">
            <v>1200</v>
          </cell>
          <cell r="F99022">
            <v>44287.032349537039</v>
          </cell>
          <cell r="G99022">
            <v>0</v>
          </cell>
        </row>
        <row r="99023">
          <cell r="A99023">
            <v>449442</v>
          </cell>
          <cell r="B99023">
            <v>6093</v>
          </cell>
          <cell r="C99023">
            <v>44306.834363425929</v>
          </cell>
          <cell r="D99023">
            <v>2401</v>
          </cell>
          <cell r="E99023">
            <v>1200</v>
          </cell>
          <cell r="F99023">
            <v>44136.099861111114</v>
          </cell>
          <cell r="G99023">
            <v>0</v>
          </cell>
        </row>
        <row r="99024">
          <cell r="A99024">
            <v>449445</v>
          </cell>
          <cell r="B99024">
            <v>7881</v>
          </cell>
          <cell r="C99024">
            <v>44306.835104166668</v>
          </cell>
          <cell r="D99024">
            <v>10803</v>
          </cell>
          <cell r="E99024">
            <v>1200</v>
          </cell>
          <cell r="F99024">
            <v>44044.362303240741</v>
          </cell>
          <cell r="G99024">
            <v>0</v>
          </cell>
        </row>
        <row r="99025">
          <cell r="A99025">
            <v>449446</v>
          </cell>
          <cell r="B99025">
            <v>476</v>
          </cell>
          <cell r="C99025">
            <v>44306.837083333332</v>
          </cell>
          <cell r="D99025">
            <v>11325</v>
          </cell>
          <cell r="E99025">
            <v>1200</v>
          </cell>
          <cell r="F99025">
            <v>43952.918958333335</v>
          </cell>
          <cell r="G99025">
            <v>0</v>
          </cell>
        </row>
        <row r="99026">
          <cell r="A99026">
            <v>449450</v>
          </cell>
          <cell r="B99026">
            <v>1967</v>
          </cell>
          <cell r="C99026">
            <v>44306.837743055563</v>
          </cell>
          <cell r="D99026">
            <v>1416</v>
          </cell>
          <cell r="E99026">
            <v>1200</v>
          </cell>
          <cell r="F99026">
            <v>44075.540567129632</v>
          </cell>
          <cell r="G99026">
            <v>0</v>
          </cell>
        </row>
        <row r="99027">
          <cell r="A99027">
            <v>449452</v>
          </cell>
          <cell r="B99027">
            <v>2939</v>
          </cell>
          <cell r="C99027">
            <v>44306.84034722222</v>
          </cell>
          <cell r="D99027">
            <v>10526</v>
          </cell>
          <cell r="E99027">
            <v>1200</v>
          </cell>
          <cell r="F99027">
            <v>43922.45652777778</v>
          </cell>
          <cell r="G99027">
            <v>0</v>
          </cell>
        </row>
        <row r="99028">
          <cell r="A99028">
            <v>449453</v>
          </cell>
          <cell r="B99028">
            <v>10803</v>
          </cell>
          <cell r="C99028">
            <v>44306.840381944443</v>
          </cell>
          <cell r="D99028">
            <v>8345</v>
          </cell>
          <cell r="E99028">
            <v>1200</v>
          </cell>
          <cell r="F99028">
            <v>44136.537280092591</v>
          </cell>
          <cell r="G99028">
            <v>0</v>
          </cell>
        </row>
        <row r="99029">
          <cell r="A99029">
            <v>449457</v>
          </cell>
          <cell r="B99029">
            <v>6523</v>
          </cell>
          <cell r="C99029">
            <v>44306.840497685182</v>
          </cell>
          <cell r="D99029">
            <v>6210</v>
          </cell>
          <cell r="E99029">
            <v>1200</v>
          </cell>
          <cell r="F99029">
            <v>43922.62840277778</v>
          </cell>
          <cell r="G99029">
            <v>0</v>
          </cell>
        </row>
        <row r="99030">
          <cell r="A99030">
            <v>449463</v>
          </cell>
          <cell r="B99030">
            <v>5664</v>
          </cell>
          <cell r="C99030">
            <v>44306.847673611112</v>
          </cell>
          <cell r="D99030">
            <v>7346</v>
          </cell>
          <cell r="E99030">
            <v>1200</v>
          </cell>
          <cell r="F99030">
            <v>44256.801365740743</v>
          </cell>
          <cell r="G99030">
            <v>0</v>
          </cell>
        </row>
        <row r="99031">
          <cell r="A99031">
            <v>449464</v>
          </cell>
          <cell r="B99031">
            <v>2002</v>
          </cell>
          <cell r="C99031">
            <v>44306.849803240737</v>
          </cell>
          <cell r="D99031">
            <v>11214</v>
          </cell>
          <cell r="E99031">
            <v>1200</v>
          </cell>
          <cell r="F99031">
            <v>44136.094247685185</v>
          </cell>
          <cell r="G99031">
            <v>0</v>
          </cell>
        </row>
        <row r="99032">
          <cell r="A99032">
            <v>449466</v>
          </cell>
          <cell r="B99032">
            <v>12462</v>
          </cell>
          <cell r="C99032">
            <v>44306.849965277783</v>
          </cell>
          <cell r="D99032">
            <v>10080</v>
          </cell>
          <cell r="E99032">
            <v>1200</v>
          </cell>
          <cell r="F99032">
            <v>44044.264340277776</v>
          </cell>
          <cell r="G99032">
            <v>0</v>
          </cell>
        </row>
        <row r="99033">
          <cell r="A99033">
            <v>449471</v>
          </cell>
          <cell r="B99033">
            <v>13277</v>
          </cell>
          <cell r="C99033">
            <v>44306.856076388889</v>
          </cell>
          <cell r="D99033">
            <v>1363</v>
          </cell>
          <cell r="E99033">
            <v>1200</v>
          </cell>
          <cell r="F99033">
            <v>44256.280833333331</v>
          </cell>
          <cell r="G99033">
            <v>0</v>
          </cell>
        </row>
        <row r="99034">
          <cell r="A99034">
            <v>449473</v>
          </cell>
          <cell r="B99034">
            <v>6553</v>
          </cell>
          <cell r="C99034">
            <v>44306.857175925928</v>
          </cell>
          <cell r="D99034">
            <v>9193</v>
          </cell>
          <cell r="E99034">
            <v>1200</v>
          </cell>
          <cell r="F99034">
            <v>43922.429456018515</v>
          </cell>
          <cell r="G99034">
            <v>0</v>
          </cell>
        </row>
        <row r="99035">
          <cell r="A99035">
            <v>449478</v>
          </cell>
          <cell r="B99035">
            <v>7530</v>
          </cell>
          <cell r="C99035">
            <v>44306.85864583333</v>
          </cell>
          <cell r="D99035">
            <v>11529</v>
          </cell>
          <cell r="E99035">
            <v>1200</v>
          </cell>
          <cell r="F99035">
            <v>44166.238379629627</v>
          </cell>
          <cell r="G99035">
            <v>0</v>
          </cell>
        </row>
        <row r="99036">
          <cell r="A99036">
            <v>449481</v>
          </cell>
          <cell r="B99036">
            <v>6779</v>
          </cell>
          <cell r="C99036">
            <v>44306.860671296286</v>
          </cell>
          <cell r="D99036">
            <v>1305</v>
          </cell>
          <cell r="E99036">
            <v>1200</v>
          </cell>
          <cell r="F99036">
            <v>43922.021249999998</v>
          </cell>
          <cell r="G99036">
            <v>0</v>
          </cell>
        </row>
        <row r="99037">
          <cell r="A99037">
            <v>449488</v>
          </cell>
          <cell r="B99037">
            <v>9410</v>
          </cell>
          <cell r="C99037">
            <v>44306.862268518518</v>
          </cell>
          <cell r="D99037">
            <v>6558</v>
          </cell>
          <cell r="E99037">
            <v>1200</v>
          </cell>
          <cell r="F99037">
            <v>44201.396932870368</v>
          </cell>
          <cell r="G99037">
            <v>0</v>
          </cell>
        </row>
        <row r="99038">
          <cell r="A99038">
            <v>449494</v>
          </cell>
          <cell r="B99038">
            <v>3996</v>
          </cell>
          <cell r="C99038">
            <v>44306.863287037027</v>
          </cell>
          <cell r="D99038">
            <v>3005</v>
          </cell>
          <cell r="E99038">
            <v>1200</v>
          </cell>
          <cell r="F99038">
            <v>44044.76353009259</v>
          </cell>
          <cell r="G99038">
            <v>0</v>
          </cell>
        </row>
        <row r="99039">
          <cell r="A99039">
            <v>449497</v>
          </cell>
          <cell r="B99039">
            <v>463</v>
          </cell>
          <cell r="C99039">
            <v>44306.869328703702</v>
          </cell>
          <cell r="D99039">
            <v>13812</v>
          </cell>
          <cell r="E99039">
            <v>1200</v>
          </cell>
          <cell r="F99039">
            <v>44105.466736111113</v>
          </cell>
          <cell r="G99039">
            <v>0</v>
          </cell>
        </row>
        <row r="99040">
          <cell r="A99040">
            <v>449506</v>
          </cell>
          <cell r="B99040">
            <v>7559</v>
          </cell>
          <cell r="C99040">
            <v>44306.877152777779</v>
          </cell>
          <cell r="D99040">
            <v>9193</v>
          </cell>
          <cell r="E99040">
            <v>1200</v>
          </cell>
          <cell r="F99040">
            <v>43922.429456018515</v>
          </cell>
          <cell r="G99040">
            <v>0</v>
          </cell>
        </row>
        <row r="99041">
          <cell r="A99041">
            <v>449509</v>
          </cell>
          <cell r="B99041">
            <v>11954</v>
          </cell>
          <cell r="C99041">
            <v>44306.88071759259</v>
          </cell>
          <cell r="D99041">
            <v>11210</v>
          </cell>
          <cell r="E99041">
            <v>960</v>
          </cell>
          <cell r="F99041">
            <v>43922.334780092591</v>
          </cell>
          <cell r="G99041">
            <v>0</v>
          </cell>
        </row>
        <row r="99042">
          <cell r="A99042">
            <v>449511</v>
          </cell>
          <cell r="B99042">
            <v>11854</v>
          </cell>
          <cell r="C99042">
            <v>44306.881354166668</v>
          </cell>
          <cell r="D99042">
            <v>3593</v>
          </cell>
          <cell r="E99042">
            <v>1200</v>
          </cell>
          <cell r="F99042">
            <v>44257.727708333332</v>
          </cell>
          <cell r="G99042">
            <v>0</v>
          </cell>
        </row>
        <row r="99043">
          <cell r="A99043">
            <v>449518</v>
          </cell>
          <cell r="B99043">
            <v>9516</v>
          </cell>
          <cell r="C99043">
            <v>44306.882048611107</v>
          </cell>
          <cell r="D99043">
            <v>2271</v>
          </cell>
          <cell r="E99043">
            <v>1200</v>
          </cell>
          <cell r="F99043">
            <v>43922.063993055555</v>
          </cell>
          <cell r="G99043">
            <v>0</v>
          </cell>
        </row>
        <row r="99044">
          <cell r="A99044">
            <v>449525</v>
          </cell>
          <cell r="B99044">
            <v>5672</v>
          </cell>
          <cell r="C99044">
            <v>44306.889201388891</v>
          </cell>
          <cell r="D99044">
            <v>12523</v>
          </cell>
          <cell r="E99044">
            <v>1200</v>
          </cell>
          <cell r="F99044">
            <v>44105.083819444444</v>
          </cell>
          <cell r="G99044">
            <v>0</v>
          </cell>
        </row>
        <row r="99045">
          <cell r="A99045">
            <v>449533</v>
          </cell>
          <cell r="B99045">
            <v>13958</v>
          </cell>
          <cell r="C99045">
            <v>44306.890462962961</v>
          </cell>
          <cell r="D99045">
            <v>2271</v>
          </cell>
          <cell r="E99045">
            <v>1200</v>
          </cell>
          <cell r="F99045">
            <v>43922.063993055555</v>
          </cell>
          <cell r="G99045">
            <v>0</v>
          </cell>
        </row>
        <row r="99046">
          <cell r="A99046">
            <v>449536</v>
          </cell>
          <cell r="B99046">
            <v>11840</v>
          </cell>
          <cell r="C99046">
            <v>44306.892847222232</v>
          </cell>
          <cell r="D99046">
            <v>2628</v>
          </cell>
          <cell r="E99046">
            <v>1200</v>
          </cell>
          <cell r="F99046">
            <v>44077.032141203701</v>
          </cell>
          <cell r="G99046">
            <v>0</v>
          </cell>
        </row>
        <row r="99047">
          <cell r="A99047">
            <v>449543</v>
          </cell>
          <cell r="B99047">
            <v>9299</v>
          </cell>
          <cell r="C99047">
            <v>44306.89634259259</v>
          </cell>
          <cell r="D99047">
            <v>1275</v>
          </cell>
          <cell r="E99047">
            <v>1200</v>
          </cell>
          <cell r="F99047">
            <v>44228.250625000001</v>
          </cell>
          <cell r="G99047">
            <v>0</v>
          </cell>
        </row>
        <row r="99048">
          <cell r="A99048">
            <v>449544</v>
          </cell>
          <cell r="B99048">
            <v>4462</v>
          </cell>
          <cell r="C99048">
            <v>44306.897893518522</v>
          </cell>
          <cell r="D99048">
            <v>6962</v>
          </cell>
          <cell r="E99048">
            <v>1200</v>
          </cell>
          <cell r="F99048">
            <v>43922.213738425926</v>
          </cell>
          <cell r="G99048">
            <v>0</v>
          </cell>
        </row>
        <row r="99049">
          <cell r="A99049">
            <v>449551</v>
          </cell>
          <cell r="B99049">
            <v>13718</v>
          </cell>
          <cell r="C99049">
            <v>44306.898182870369</v>
          </cell>
          <cell r="D99049">
            <v>140</v>
          </cell>
          <cell r="E99049">
            <v>1200</v>
          </cell>
          <cell r="F99049">
            <v>44228.372673611113</v>
          </cell>
          <cell r="G99049">
            <v>0</v>
          </cell>
        </row>
        <row r="99050">
          <cell r="A99050">
            <v>449555</v>
          </cell>
          <cell r="B99050">
            <v>542</v>
          </cell>
          <cell r="C99050">
            <v>44306.901678240742</v>
          </cell>
          <cell r="D99050">
            <v>13812</v>
          </cell>
          <cell r="E99050">
            <v>1200</v>
          </cell>
          <cell r="F99050">
            <v>44105.466736111113</v>
          </cell>
          <cell r="G99050">
            <v>0</v>
          </cell>
        </row>
        <row r="99051">
          <cell r="A99051">
            <v>449561</v>
          </cell>
          <cell r="B99051">
            <v>710</v>
          </cell>
          <cell r="C99051">
            <v>44306.904999999999</v>
          </cell>
          <cell r="D99051">
            <v>5193</v>
          </cell>
          <cell r="E99051">
            <v>1200</v>
          </cell>
          <cell r="F99051">
            <v>44013.102743055555</v>
          </cell>
          <cell r="G99051">
            <v>0</v>
          </cell>
        </row>
        <row r="99052">
          <cell r="A99052">
            <v>449566</v>
          </cell>
          <cell r="B99052">
            <v>948</v>
          </cell>
          <cell r="C99052">
            <v>44306.908993055556</v>
          </cell>
          <cell r="D99052">
            <v>5187</v>
          </cell>
          <cell r="E99052">
            <v>0</v>
          </cell>
          <cell r="F99052">
            <v>44287.625405092593</v>
          </cell>
          <cell r="G99052">
            <v>0</v>
          </cell>
        </row>
        <row r="99053">
          <cell r="A99053">
            <v>449572</v>
          </cell>
          <cell r="B99053">
            <v>4470</v>
          </cell>
          <cell r="C99053">
            <v>44306.909849537027</v>
          </cell>
          <cell r="D99053">
            <v>11285</v>
          </cell>
          <cell r="E99053">
            <v>1200</v>
          </cell>
          <cell r="F99053">
            <v>43833.440925925926</v>
          </cell>
          <cell r="G99053">
            <v>0</v>
          </cell>
        </row>
        <row r="99054">
          <cell r="A99054">
            <v>449575</v>
          </cell>
          <cell r="B99054">
            <v>8832</v>
          </cell>
          <cell r="C99054">
            <v>44306.910092592603</v>
          </cell>
          <cell r="D99054">
            <v>12086</v>
          </cell>
          <cell r="E99054">
            <v>1200</v>
          </cell>
          <cell r="F99054">
            <v>44197.109861111108</v>
          </cell>
          <cell r="G99054">
            <v>0</v>
          </cell>
        </row>
        <row r="99055">
          <cell r="A99055">
            <v>449581</v>
          </cell>
          <cell r="B99055">
            <v>5453</v>
          </cell>
          <cell r="C99055">
            <v>44306.912314814806</v>
          </cell>
          <cell r="D99055">
            <v>12462</v>
          </cell>
          <cell r="E99055">
            <v>1200</v>
          </cell>
          <cell r="F99055">
            <v>44075.365104166667</v>
          </cell>
          <cell r="G99055">
            <v>0</v>
          </cell>
        </row>
        <row r="99056">
          <cell r="A99056">
            <v>449582</v>
          </cell>
          <cell r="B99056">
            <v>9595</v>
          </cell>
          <cell r="C99056">
            <v>44306.912974537037</v>
          </cell>
          <cell r="D99056">
            <v>5204</v>
          </cell>
          <cell r="E99056">
            <v>1200</v>
          </cell>
          <cell r="F99056">
            <v>43922.600034722222</v>
          </cell>
          <cell r="G99056">
            <v>0</v>
          </cell>
        </row>
        <row r="99057">
          <cell r="A99057">
            <v>449589</v>
          </cell>
          <cell r="B99057">
            <v>4693</v>
          </cell>
          <cell r="C99057">
            <v>44306.914155092592</v>
          </cell>
          <cell r="D99057">
            <v>5252</v>
          </cell>
          <cell r="E99057">
            <v>1200</v>
          </cell>
          <cell r="F99057">
            <v>44256.929745370369</v>
          </cell>
          <cell r="G99057">
            <v>0</v>
          </cell>
        </row>
        <row r="99058">
          <cell r="A99058">
            <v>449595</v>
          </cell>
          <cell r="B99058">
            <v>695</v>
          </cell>
          <cell r="C99058">
            <v>44306.914166666669</v>
          </cell>
          <cell r="D99058">
            <v>1275</v>
          </cell>
          <cell r="E99058">
            <v>1200</v>
          </cell>
          <cell r="F99058">
            <v>44228.250625000001</v>
          </cell>
          <cell r="G99058">
            <v>0</v>
          </cell>
        </row>
        <row r="99059">
          <cell r="A99059">
            <v>449602</v>
          </cell>
          <cell r="B99059">
            <v>13914</v>
          </cell>
          <cell r="C99059">
            <v>44306.917048611111</v>
          </cell>
          <cell r="D99059">
            <v>2401</v>
          </cell>
          <cell r="E99059">
            <v>1200</v>
          </cell>
          <cell r="F99059">
            <v>44136.099861111114</v>
          </cell>
          <cell r="G99059">
            <v>0</v>
          </cell>
        </row>
        <row r="99060">
          <cell r="A99060">
            <v>449608</v>
          </cell>
          <cell r="B99060">
            <v>9169</v>
          </cell>
          <cell r="C99060">
            <v>44306.917916666673</v>
          </cell>
          <cell r="D99060">
            <v>11921</v>
          </cell>
          <cell r="E99060">
            <v>1200</v>
          </cell>
          <cell r="F99060">
            <v>44287.487060185187</v>
          </cell>
          <cell r="G99060">
            <v>0</v>
          </cell>
        </row>
        <row r="99061">
          <cell r="A99061">
            <v>449611</v>
          </cell>
          <cell r="B99061">
            <v>6987</v>
          </cell>
          <cell r="C99061">
            <v>44306.919398148151</v>
          </cell>
          <cell r="D99061">
            <v>11726</v>
          </cell>
          <cell r="E99061">
            <v>1200</v>
          </cell>
          <cell r="F99061">
            <v>43835.526423611111</v>
          </cell>
          <cell r="G99061">
            <v>0</v>
          </cell>
        </row>
        <row r="99062">
          <cell r="A99062">
            <v>449617</v>
          </cell>
          <cell r="B99062">
            <v>1790</v>
          </cell>
          <cell r="C99062">
            <v>44306.924027777779</v>
          </cell>
          <cell r="D99062">
            <v>7878</v>
          </cell>
          <cell r="E99062">
            <v>1200</v>
          </cell>
          <cell r="F99062">
            <v>43891.070462962962</v>
          </cell>
          <cell r="G99062">
            <v>0</v>
          </cell>
        </row>
        <row r="99063">
          <cell r="A99063">
            <v>449623</v>
          </cell>
          <cell r="B99063">
            <v>13209</v>
          </cell>
          <cell r="C99063">
            <v>44306.92627314815</v>
          </cell>
          <cell r="D99063">
            <v>2343</v>
          </cell>
          <cell r="E99063">
            <v>1200</v>
          </cell>
          <cell r="F99063">
            <v>43952.033032407409</v>
          </cell>
          <cell r="G99063">
            <v>0</v>
          </cell>
        </row>
        <row r="99064">
          <cell r="A99064">
            <v>449630</v>
          </cell>
          <cell r="B99064">
            <v>1521</v>
          </cell>
          <cell r="C99064">
            <v>44306.932430555556</v>
          </cell>
          <cell r="D99064">
            <v>2338</v>
          </cell>
          <cell r="E99064">
            <v>1200</v>
          </cell>
          <cell r="F99064">
            <v>43952.015902777777</v>
          </cell>
          <cell r="G99064">
            <v>0</v>
          </cell>
        </row>
        <row r="99065">
          <cell r="A99065">
            <v>449634</v>
          </cell>
          <cell r="B99065">
            <v>12387</v>
          </cell>
          <cell r="C99065">
            <v>44306.933252314811</v>
          </cell>
          <cell r="D99065">
            <v>4730</v>
          </cell>
          <cell r="E99065">
            <v>1200</v>
          </cell>
          <cell r="F99065">
            <v>44228.863761574074</v>
          </cell>
          <cell r="G99065">
            <v>0</v>
          </cell>
        </row>
        <row r="99066">
          <cell r="A99066">
            <v>449635</v>
          </cell>
          <cell r="B99066">
            <v>4993</v>
          </cell>
          <cell r="C99066">
            <v>44306.935972222222</v>
          </cell>
          <cell r="D99066">
            <v>6669</v>
          </cell>
          <cell r="E99066">
            <v>1200</v>
          </cell>
          <cell r="F99066">
            <v>44105.00309027778</v>
          </cell>
          <cell r="G99066">
            <v>0</v>
          </cell>
        </row>
        <row r="99067">
          <cell r="A99067">
            <v>449641</v>
          </cell>
          <cell r="B99067">
            <v>8910</v>
          </cell>
          <cell r="C99067">
            <v>44306.939745370371</v>
          </cell>
          <cell r="D99067">
            <v>11749</v>
          </cell>
          <cell r="E99067">
            <v>1200</v>
          </cell>
          <cell r="F99067">
            <v>44166.349050925928</v>
          </cell>
          <cell r="G99067">
            <v>0</v>
          </cell>
        </row>
        <row r="99068">
          <cell r="A99068">
            <v>449646</v>
          </cell>
          <cell r="B99068">
            <v>6187</v>
          </cell>
          <cell r="C99068">
            <v>44306.940706018519</v>
          </cell>
          <cell r="D99068">
            <v>4946</v>
          </cell>
          <cell r="E99068">
            <v>1200</v>
          </cell>
          <cell r="F99068">
            <v>44013.952685185184</v>
          </cell>
          <cell r="G99068">
            <v>0</v>
          </cell>
        </row>
        <row r="99069">
          <cell r="A99069">
            <v>449649</v>
          </cell>
          <cell r="B99069">
            <v>604</v>
          </cell>
          <cell r="C99069">
            <v>44306.944814814808</v>
          </cell>
          <cell r="D99069">
            <v>4782</v>
          </cell>
          <cell r="E99069">
            <v>1200</v>
          </cell>
          <cell r="F99069">
            <v>44105.143101851849</v>
          </cell>
          <cell r="G99069">
            <v>0</v>
          </cell>
        </row>
        <row r="99070">
          <cell r="A99070">
            <v>449650</v>
          </cell>
          <cell r="B99070">
            <v>1658</v>
          </cell>
          <cell r="C99070">
            <v>44306.948449074072</v>
          </cell>
          <cell r="D99070">
            <v>3593</v>
          </cell>
          <cell r="E99070">
            <v>960</v>
          </cell>
          <cell r="F99070">
            <v>44257.727708333332</v>
          </cell>
          <cell r="G99070">
            <v>0</v>
          </cell>
        </row>
        <row r="99071">
          <cell r="A99071">
            <v>449654</v>
          </cell>
          <cell r="B99071">
            <v>1615</v>
          </cell>
          <cell r="C99071">
            <v>44306.950335648151</v>
          </cell>
          <cell r="D99071">
            <v>1194</v>
          </cell>
          <cell r="E99071">
            <v>1200</v>
          </cell>
          <cell r="F99071">
            <v>44136.667731481481</v>
          </cell>
          <cell r="G99071">
            <v>0</v>
          </cell>
        </row>
        <row r="99072">
          <cell r="A99072">
            <v>449659</v>
          </cell>
          <cell r="B99072">
            <v>4859</v>
          </cell>
          <cell r="C99072">
            <v>44306.95045138889</v>
          </cell>
          <cell r="D99072">
            <v>11696</v>
          </cell>
          <cell r="E99072">
            <v>1200</v>
          </cell>
          <cell r="F99072">
            <v>44136.688506944447</v>
          </cell>
          <cell r="G99072">
            <v>0</v>
          </cell>
        </row>
        <row r="99073">
          <cell r="A99073">
            <v>449660</v>
          </cell>
          <cell r="B99073">
            <v>9914</v>
          </cell>
          <cell r="C99073">
            <v>44306.950648148151</v>
          </cell>
          <cell r="D99073">
            <v>3176</v>
          </cell>
          <cell r="E99073">
            <v>1200</v>
          </cell>
          <cell r="F99073">
            <v>44287.313287037039</v>
          </cell>
          <cell r="G99073">
            <v>0</v>
          </cell>
        </row>
        <row r="99074">
          <cell r="A99074">
            <v>449661</v>
          </cell>
          <cell r="B99074">
            <v>255</v>
          </cell>
          <cell r="C99074">
            <v>44306.951145833344</v>
          </cell>
          <cell r="D99074">
            <v>12711</v>
          </cell>
          <cell r="E99074">
            <v>0</v>
          </cell>
          <cell r="F99074">
            <v>43862.756041666667</v>
          </cell>
          <cell r="G99074">
            <v>0</v>
          </cell>
        </row>
        <row r="99075">
          <cell r="A99075">
            <v>449666</v>
          </cell>
          <cell r="B99075">
            <v>2326</v>
          </cell>
          <cell r="C99075">
            <v>44306.951331018521</v>
          </cell>
          <cell r="D99075">
            <v>11700</v>
          </cell>
          <cell r="E99075">
            <v>1200</v>
          </cell>
          <cell r="F99075">
            <v>43833.01934027778</v>
          </cell>
          <cell r="G99075">
            <v>0</v>
          </cell>
        </row>
        <row r="99076">
          <cell r="A99076">
            <v>449671</v>
          </cell>
          <cell r="B99076">
            <v>6877</v>
          </cell>
          <cell r="C99076">
            <v>44306.951666666668</v>
          </cell>
          <cell r="D99076">
            <v>3318</v>
          </cell>
          <cell r="E99076">
            <v>1200</v>
          </cell>
          <cell r="F99076">
            <v>43923.46261574074</v>
          </cell>
          <cell r="G99076">
            <v>0</v>
          </cell>
        </row>
        <row r="99077">
          <cell r="A99077">
            <v>449677</v>
          </cell>
          <cell r="B99077">
            <v>12324</v>
          </cell>
          <cell r="C99077">
            <v>44306.952592592592</v>
          </cell>
          <cell r="D99077">
            <v>7629</v>
          </cell>
          <cell r="E99077">
            <v>1200</v>
          </cell>
          <cell r="F99077">
            <v>43986.256631944445</v>
          </cell>
          <cell r="G99077">
            <v>0</v>
          </cell>
        </row>
        <row r="99078">
          <cell r="A99078">
            <v>449681</v>
          </cell>
          <cell r="B99078">
            <v>9642</v>
          </cell>
          <cell r="C99078">
            <v>44306.953969907408</v>
          </cell>
          <cell r="D99078">
            <v>8064</v>
          </cell>
          <cell r="E99078">
            <v>1200</v>
          </cell>
          <cell r="F99078">
            <v>43832.876203703701</v>
          </cell>
          <cell r="G99078">
            <v>0</v>
          </cell>
        </row>
        <row r="99079">
          <cell r="A99079">
            <v>449688</v>
          </cell>
          <cell r="B99079">
            <v>8378</v>
          </cell>
          <cell r="C99079">
            <v>44306.954305555562</v>
          </cell>
          <cell r="D99079">
            <v>11551</v>
          </cell>
          <cell r="E99079">
            <v>1200</v>
          </cell>
          <cell r="F99079">
            <v>43983.338842592595</v>
          </cell>
          <cell r="G99079">
            <v>0</v>
          </cell>
        </row>
        <row r="99080">
          <cell r="A99080">
            <v>449692</v>
          </cell>
          <cell r="B99080">
            <v>2244</v>
          </cell>
          <cell r="C99080">
            <v>44306.955196759263</v>
          </cell>
          <cell r="D99080">
            <v>11264</v>
          </cell>
          <cell r="E99080">
            <v>960</v>
          </cell>
          <cell r="F99080">
            <v>44228.137824074074</v>
          </cell>
          <cell r="G99080">
            <v>0</v>
          </cell>
        </row>
        <row r="99081">
          <cell r="A99081">
            <v>449693</v>
          </cell>
          <cell r="B99081">
            <v>1798</v>
          </cell>
          <cell r="C99081">
            <v>44306.957129629627</v>
          </cell>
          <cell r="D99081">
            <v>13562</v>
          </cell>
          <cell r="E99081">
            <v>1200</v>
          </cell>
          <cell r="F99081">
            <v>44197.921203703707</v>
          </cell>
          <cell r="G99081">
            <v>0</v>
          </cell>
        </row>
        <row r="99082">
          <cell r="A99082">
            <v>449699</v>
          </cell>
          <cell r="B99082">
            <v>13986</v>
          </cell>
          <cell r="C99082">
            <v>44306.959421296298</v>
          </cell>
          <cell r="D99082">
            <v>1275</v>
          </cell>
          <cell r="E99082">
            <v>1200</v>
          </cell>
          <cell r="F99082">
            <v>44228.250625000001</v>
          </cell>
          <cell r="G99082">
            <v>0</v>
          </cell>
        </row>
        <row r="99083">
          <cell r="A99083">
            <v>449706</v>
          </cell>
          <cell r="B99083">
            <v>2262</v>
          </cell>
          <cell r="C99083">
            <v>44306.963333333333</v>
          </cell>
          <cell r="D99083">
            <v>3465</v>
          </cell>
          <cell r="E99083">
            <v>0</v>
          </cell>
          <cell r="F99083">
            <v>44287.207592592589</v>
          </cell>
          <cell r="G99083">
            <v>0</v>
          </cell>
        </row>
        <row r="99084">
          <cell r="A99084">
            <v>449711</v>
          </cell>
          <cell r="B99084">
            <v>2351</v>
          </cell>
          <cell r="C99084">
            <v>44306.964780092603</v>
          </cell>
          <cell r="D99084">
            <v>3813</v>
          </cell>
          <cell r="E99084">
            <v>1200</v>
          </cell>
          <cell r="F99084">
            <v>44044.288703703707</v>
          </cell>
          <cell r="G99084">
            <v>0</v>
          </cell>
        </row>
        <row r="99085">
          <cell r="A99085">
            <v>449715</v>
          </cell>
          <cell r="B99085">
            <v>11219</v>
          </cell>
          <cell r="C99085">
            <v>44306.964803240742</v>
          </cell>
          <cell r="D99085">
            <v>11696</v>
          </cell>
          <cell r="E99085">
            <v>960</v>
          </cell>
          <cell r="F99085">
            <v>44136.688506944447</v>
          </cell>
          <cell r="G99085">
            <v>0</v>
          </cell>
        </row>
        <row r="99086">
          <cell r="A99086">
            <v>449717</v>
          </cell>
          <cell r="B99086">
            <v>8529</v>
          </cell>
          <cell r="C99086">
            <v>44306.966678240737</v>
          </cell>
          <cell r="D99086">
            <v>5355</v>
          </cell>
          <cell r="E99086">
            <v>1200</v>
          </cell>
          <cell r="F99086">
            <v>43985.126192129632</v>
          </cell>
          <cell r="G99086">
            <v>0</v>
          </cell>
        </row>
        <row r="99087">
          <cell r="A99087">
            <v>449722</v>
          </cell>
          <cell r="B99087">
            <v>1265</v>
          </cell>
          <cell r="C99087">
            <v>44306.966724537036</v>
          </cell>
          <cell r="D99087">
            <v>12036</v>
          </cell>
          <cell r="E99087">
            <v>1200</v>
          </cell>
          <cell r="F99087">
            <v>44105.626203703701</v>
          </cell>
          <cell r="G99087">
            <v>0</v>
          </cell>
        </row>
        <row r="99088">
          <cell r="A99088">
            <v>449726</v>
          </cell>
          <cell r="B99088">
            <v>13990</v>
          </cell>
          <cell r="C99088">
            <v>44306.968298611107</v>
          </cell>
          <cell r="D99088">
            <v>4296</v>
          </cell>
          <cell r="E99088">
            <v>1200</v>
          </cell>
          <cell r="F99088">
            <v>44256.847766203704</v>
          </cell>
          <cell r="G99088">
            <v>0</v>
          </cell>
        </row>
        <row r="99089">
          <cell r="A99089">
            <v>449731</v>
          </cell>
          <cell r="B99089">
            <v>8048</v>
          </cell>
          <cell r="C99089">
            <v>44306.972372685188</v>
          </cell>
          <cell r="D99089">
            <v>9309</v>
          </cell>
          <cell r="E99089">
            <v>1200</v>
          </cell>
          <cell r="F99089">
            <v>43862.647430555553</v>
          </cell>
          <cell r="G99089">
            <v>0</v>
          </cell>
        </row>
        <row r="99090">
          <cell r="A99090">
            <v>449733</v>
          </cell>
          <cell r="B99090">
            <v>4519</v>
          </cell>
          <cell r="C99090">
            <v>44306.973946759259</v>
          </cell>
          <cell r="D99090">
            <v>940</v>
          </cell>
          <cell r="E99090">
            <v>1200</v>
          </cell>
          <cell r="F99090">
            <v>44198.597974537035</v>
          </cell>
          <cell r="G99090">
            <v>0</v>
          </cell>
        </row>
        <row r="99091">
          <cell r="A99091">
            <v>449740</v>
          </cell>
          <cell r="B99091">
            <v>12246</v>
          </cell>
          <cell r="C99091">
            <v>44306.977939814817</v>
          </cell>
          <cell r="D99091">
            <v>5849</v>
          </cell>
          <cell r="E99091">
            <v>1200</v>
          </cell>
          <cell r="F99091">
            <v>44013.745717592596</v>
          </cell>
          <cell r="G99091">
            <v>0</v>
          </cell>
        </row>
        <row r="99092">
          <cell r="A99092">
            <v>449743</v>
          </cell>
          <cell r="B99092">
            <v>12154</v>
          </cell>
          <cell r="C99092">
            <v>44306.978622685187</v>
          </cell>
          <cell r="D99092">
            <v>11388</v>
          </cell>
          <cell r="E99092">
            <v>1200</v>
          </cell>
          <cell r="F99092">
            <v>44136.667048611111</v>
          </cell>
          <cell r="G99092">
            <v>0</v>
          </cell>
        </row>
        <row r="99093">
          <cell r="A99093">
            <v>449745</v>
          </cell>
          <cell r="B99093">
            <v>7461</v>
          </cell>
          <cell r="C99093">
            <v>44306.979456018518</v>
          </cell>
          <cell r="D99093">
            <v>1275</v>
          </cell>
          <cell r="E99093">
            <v>1200</v>
          </cell>
          <cell r="F99093">
            <v>44228.250625000001</v>
          </cell>
          <cell r="G99093">
            <v>0</v>
          </cell>
        </row>
        <row r="99094">
          <cell r="A99094">
            <v>449750</v>
          </cell>
          <cell r="B99094">
            <v>12461</v>
          </cell>
          <cell r="C99094">
            <v>44306.982349537036</v>
          </cell>
          <cell r="D99094">
            <v>10347</v>
          </cell>
          <cell r="E99094">
            <v>1200</v>
          </cell>
          <cell r="F99094">
            <v>44076.1249537037</v>
          </cell>
          <cell r="G99094">
            <v>0</v>
          </cell>
        </row>
        <row r="99095">
          <cell r="A99095">
            <v>449752</v>
          </cell>
          <cell r="B99095">
            <v>612</v>
          </cell>
          <cell r="C99095">
            <v>44306.982708333337</v>
          </cell>
          <cell r="D99095">
            <v>7734</v>
          </cell>
          <cell r="E99095">
            <v>1200</v>
          </cell>
          <cell r="F99095">
            <v>44044.098761574074</v>
          </cell>
          <cell r="G99095">
            <v>0</v>
          </cell>
        </row>
        <row r="99096">
          <cell r="A99096">
            <v>449757</v>
          </cell>
          <cell r="B99096">
            <v>13689</v>
          </cell>
          <cell r="C99096">
            <v>44306.982812499999</v>
          </cell>
          <cell r="D99096">
            <v>1329</v>
          </cell>
          <cell r="E99096">
            <v>1200</v>
          </cell>
          <cell r="F99096">
            <v>44075.264363425929</v>
          </cell>
          <cell r="G99096">
            <v>0</v>
          </cell>
        </row>
        <row r="99097">
          <cell r="A99097">
            <v>449762</v>
          </cell>
          <cell r="B99097">
            <v>7327</v>
          </cell>
          <cell r="C99097">
            <v>44306.987210648149</v>
          </cell>
          <cell r="D99097">
            <v>4478</v>
          </cell>
          <cell r="E99097">
            <v>1200</v>
          </cell>
          <cell r="F99097">
            <v>43892.460312499999</v>
          </cell>
          <cell r="G99097">
            <v>0</v>
          </cell>
        </row>
        <row r="99098">
          <cell r="A99098">
            <v>449763</v>
          </cell>
          <cell r="B99098">
            <v>851</v>
          </cell>
          <cell r="C99098">
            <v>44306.991608796299</v>
          </cell>
          <cell r="D99098">
            <v>310</v>
          </cell>
          <cell r="E99098">
            <v>1200</v>
          </cell>
          <cell r="F99098">
            <v>44105.154143518521</v>
          </cell>
          <cell r="G99098">
            <v>0</v>
          </cell>
        </row>
        <row r="99099">
          <cell r="A99099">
            <v>449765</v>
          </cell>
          <cell r="B99099">
            <v>10297</v>
          </cell>
          <cell r="C99099">
            <v>44306.998391203713</v>
          </cell>
          <cell r="D99099">
            <v>13853</v>
          </cell>
          <cell r="E99099">
            <v>960</v>
          </cell>
          <cell r="F99099">
            <v>44075.264965277776</v>
          </cell>
          <cell r="G99099">
            <v>0</v>
          </cell>
        </row>
        <row r="99100">
          <cell r="A99100">
            <v>449767</v>
          </cell>
          <cell r="B99100">
            <v>4167</v>
          </cell>
          <cell r="C99100">
            <v>44307.000011574077</v>
          </cell>
          <cell r="D99100">
            <v>1570</v>
          </cell>
          <cell r="E99100">
            <v>1200</v>
          </cell>
          <cell r="F99100">
            <v>43891.105428240742</v>
          </cell>
          <cell r="G99100">
            <v>0</v>
          </cell>
        </row>
        <row r="99101">
          <cell r="A99101">
            <v>449772</v>
          </cell>
          <cell r="B99101">
            <v>8935</v>
          </cell>
          <cell r="C99101">
            <v>44307.006388888891</v>
          </cell>
          <cell r="D99101">
            <v>10630</v>
          </cell>
          <cell r="E99101">
            <v>1200</v>
          </cell>
          <cell r="F99101">
            <v>44136.003217592595</v>
          </cell>
          <cell r="G99101">
            <v>0</v>
          </cell>
        </row>
        <row r="99102">
          <cell r="A99102">
            <v>449774</v>
          </cell>
          <cell r="B99102">
            <v>6744</v>
          </cell>
          <cell r="C99102">
            <v>44307.01153935185</v>
          </cell>
          <cell r="D99102">
            <v>11835</v>
          </cell>
          <cell r="E99102">
            <v>1200</v>
          </cell>
          <cell r="F99102">
            <v>43922.844085648147</v>
          </cell>
          <cell r="G99102">
            <v>0</v>
          </cell>
        </row>
        <row r="99103">
          <cell r="A99103">
            <v>449775</v>
          </cell>
          <cell r="B99103">
            <v>8649</v>
          </cell>
          <cell r="C99103">
            <v>44307.012731481482</v>
          </cell>
          <cell r="D99103">
            <v>12156</v>
          </cell>
          <cell r="E99103">
            <v>1200</v>
          </cell>
          <cell r="F99103">
            <v>43922.017361111109</v>
          </cell>
          <cell r="G99103">
            <v>0</v>
          </cell>
        </row>
        <row r="99104">
          <cell r="A99104">
            <v>449776</v>
          </cell>
          <cell r="B99104">
            <v>1188</v>
          </cell>
          <cell r="C99104">
            <v>44307.017268518517</v>
          </cell>
          <cell r="D99104">
            <v>12711</v>
          </cell>
          <cell r="E99104">
            <v>1200</v>
          </cell>
          <cell r="F99104">
            <v>43862.756041666667</v>
          </cell>
          <cell r="G99104">
            <v>0</v>
          </cell>
        </row>
        <row r="99105">
          <cell r="A99105">
            <v>449779</v>
          </cell>
          <cell r="B99105">
            <v>5360</v>
          </cell>
          <cell r="C99105">
            <v>44307.022037037037</v>
          </cell>
          <cell r="D99105">
            <v>831</v>
          </cell>
          <cell r="E99105">
            <v>1200</v>
          </cell>
          <cell r="F99105">
            <v>43952.334629629629</v>
          </cell>
          <cell r="G99105">
            <v>0</v>
          </cell>
        </row>
        <row r="99106">
          <cell r="A99106">
            <v>449786</v>
          </cell>
          <cell r="B99106">
            <v>13813</v>
          </cell>
          <cell r="C99106">
            <v>44307.023287037038</v>
          </cell>
          <cell r="D99106">
            <v>878</v>
          </cell>
          <cell r="E99106">
            <v>1200</v>
          </cell>
          <cell r="F99106">
            <v>43922.969097222223</v>
          </cell>
          <cell r="G99106">
            <v>0</v>
          </cell>
        </row>
        <row r="99107">
          <cell r="A99107">
            <v>449791</v>
          </cell>
          <cell r="B99107">
            <v>9184</v>
          </cell>
          <cell r="C99107">
            <v>44307.025324074071</v>
          </cell>
          <cell r="D99107">
            <v>8501</v>
          </cell>
          <cell r="E99107">
            <v>1200</v>
          </cell>
          <cell r="F99107">
            <v>44166.429490740738</v>
          </cell>
          <cell r="G99107">
            <v>0</v>
          </cell>
        </row>
        <row r="99108">
          <cell r="A99108">
            <v>449798</v>
          </cell>
          <cell r="B99108">
            <v>4918</v>
          </cell>
          <cell r="C99108">
            <v>44307.026273148149</v>
          </cell>
          <cell r="D99108">
            <v>11325</v>
          </cell>
          <cell r="E99108">
            <v>1200</v>
          </cell>
          <cell r="F99108">
            <v>43952.918958333335</v>
          </cell>
          <cell r="G99108">
            <v>0</v>
          </cell>
        </row>
        <row r="99109">
          <cell r="A99109">
            <v>449802</v>
          </cell>
          <cell r="B99109">
            <v>10138</v>
          </cell>
          <cell r="C99109">
            <v>44307.029305555552</v>
          </cell>
          <cell r="D99109">
            <v>4120</v>
          </cell>
          <cell r="E99109">
            <v>1200</v>
          </cell>
          <cell r="F99109">
            <v>43952.016840277778</v>
          </cell>
          <cell r="G99109">
            <v>0</v>
          </cell>
        </row>
        <row r="99110">
          <cell r="A99110">
            <v>449805</v>
          </cell>
          <cell r="B99110">
            <v>13118</v>
          </cell>
          <cell r="C99110">
            <v>44307.034745370373</v>
          </cell>
          <cell r="D99110">
            <v>4522</v>
          </cell>
          <cell r="E99110">
            <v>1200</v>
          </cell>
          <cell r="F99110">
            <v>44136.153078703705</v>
          </cell>
          <cell r="G99110">
            <v>0</v>
          </cell>
        </row>
        <row r="99111">
          <cell r="A99111">
            <v>449807</v>
          </cell>
          <cell r="B99111">
            <v>1554</v>
          </cell>
          <cell r="C99111">
            <v>44307.034814814811</v>
          </cell>
          <cell r="D99111">
            <v>2598</v>
          </cell>
          <cell r="E99111">
            <v>960</v>
          </cell>
          <cell r="F99111">
            <v>44137.036446759259</v>
          </cell>
          <cell r="G99111">
            <v>0</v>
          </cell>
        </row>
        <row r="99112">
          <cell r="A99112">
            <v>449811</v>
          </cell>
          <cell r="B99112">
            <v>12787</v>
          </cell>
          <cell r="C99112">
            <v>44307.038310185177</v>
          </cell>
          <cell r="D99112">
            <v>11835</v>
          </cell>
          <cell r="E99112">
            <v>1200</v>
          </cell>
          <cell r="F99112">
            <v>43922.844085648147</v>
          </cell>
          <cell r="G99112">
            <v>0</v>
          </cell>
        </row>
        <row r="99113">
          <cell r="A99113">
            <v>449816</v>
          </cell>
          <cell r="B99113">
            <v>9984</v>
          </cell>
          <cell r="C99113">
            <v>44307.039803240739</v>
          </cell>
          <cell r="D99113">
            <v>11932</v>
          </cell>
          <cell r="E99113">
            <v>1200</v>
          </cell>
          <cell r="F99113">
            <v>44136.615451388891</v>
          </cell>
          <cell r="G99113">
            <v>0</v>
          </cell>
        </row>
        <row r="99114">
          <cell r="A99114">
            <v>449822</v>
          </cell>
          <cell r="B99114">
            <v>8509</v>
          </cell>
          <cell r="C99114">
            <v>44307.046377314808</v>
          </cell>
          <cell r="D99114">
            <v>10805</v>
          </cell>
          <cell r="E99114">
            <v>1200</v>
          </cell>
          <cell r="F99114">
            <v>44075.547384259262</v>
          </cell>
          <cell r="G99114">
            <v>0</v>
          </cell>
        </row>
        <row r="99115">
          <cell r="A99115">
            <v>449826</v>
          </cell>
          <cell r="B99115">
            <v>8692</v>
          </cell>
          <cell r="C99115">
            <v>44307.047048611108</v>
          </cell>
          <cell r="D99115">
            <v>4808</v>
          </cell>
          <cell r="E99115">
            <v>1200</v>
          </cell>
          <cell r="F99115">
            <v>43835.220995370371</v>
          </cell>
          <cell r="G99115">
            <v>0</v>
          </cell>
        </row>
        <row r="99116">
          <cell r="A99116">
            <v>449827</v>
          </cell>
          <cell r="B99116">
            <v>3948</v>
          </cell>
          <cell r="C99116">
            <v>44307.04755787037</v>
          </cell>
          <cell r="D99116">
            <v>12036</v>
          </cell>
          <cell r="E99116">
            <v>1200</v>
          </cell>
          <cell r="F99116">
            <v>44105.626203703701</v>
          </cell>
          <cell r="G99116">
            <v>0</v>
          </cell>
        </row>
        <row r="99117">
          <cell r="A99117">
            <v>449832</v>
          </cell>
          <cell r="B99117">
            <v>7246</v>
          </cell>
          <cell r="C99117">
            <v>44307.04859953704</v>
          </cell>
          <cell r="D99117">
            <v>7964</v>
          </cell>
          <cell r="E99117">
            <v>1200</v>
          </cell>
          <cell r="F99117">
            <v>44166.446377314816</v>
          </cell>
          <cell r="G99117">
            <v>0</v>
          </cell>
        </row>
        <row r="99118">
          <cell r="A99118">
            <v>449838</v>
          </cell>
          <cell r="B99118">
            <v>4896</v>
          </cell>
          <cell r="C99118">
            <v>44307.049502314818</v>
          </cell>
          <cell r="D99118">
            <v>12160</v>
          </cell>
          <cell r="E99118">
            <v>1200</v>
          </cell>
          <cell r="F99118">
            <v>43891.025983796295</v>
          </cell>
          <cell r="G99118">
            <v>0</v>
          </cell>
        </row>
        <row r="99119">
          <cell r="A99119">
            <v>449841</v>
          </cell>
          <cell r="B99119">
            <v>8051</v>
          </cell>
          <cell r="C99119">
            <v>44307.051134259258</v>
          </cell>
          <cell r="D99119">
            <v>11210</v>
          </cell>
          <cell r="E99119">
            <v>1200</v>
          </cell>
          <cell r="F99119">
            <v>43922.334780092591</v>
          </cell>
          <cell r="G99119">
            <v>0</v>
          </cell>
        </row>
        <row r="99120">
          <cell r="A99120">
            <v>449845</v>
          </cell>
          <cell r="B99120">
            <v>3559</v>
          </cell>
          <cell r="C99120">
            <v>44307.051527777781</v>
          </cell>
          <cell r="D99120">
            <v>3813</v>
          </cell>
          <cell r="E99120">
            <v>1200</v>
          </cell>
          <cell r="F99120">
            <v>44044.288703703707</v>
          </cell>
          <cell r="G99120">
            <v>0</v>
          </cell>
        </row>
        <row r="99121">
          <cell r="A99121">
            <v>449850</v>
          </cell>
          <cell r="B99121">
            <v>6370</v>
          </cell>
          <cell r="C99121">
            <v>44307.052754629629</v>
          </cell>
          <cell r="D99121">
            <v>11214</v>
          </cell>
          <cell r="E99121">
            <v>0</v>
          </cell>
          <cell r="F99121">
            <v>44136.094247685185</v>
          </cell>
          <cell r="G99121">
            <v>0</v>
          </cell>
        </row>
        <row r="99122">
          <cell r="A99122">
            <v>449851</v>
          </cell>
          <cell r="B99122">
            <v>13593</v>
          </cell>
          <cell r="C99122">
            <v>44307.054942129631</v>
          </cell>
          <cell r="D99122">
            <v>11529</v>
          </cell>
          <cell r="E99122">
            <v>1200</v>
          </cell>
          <cell r="F99122">
            <v>44166.238379629627</v>
          </cell>
          <cell r="G99122">
            <v>0</v>
          </cell>
        </row>
        <row r="99123">
          <cell r="A99123">
            <v>449856</v>
          </cell>
          <cell r="B99123">
            <v>8045</v>
          </cell>
          <cell r="C99123">
            <v>44307.055578703701</v>
          </cell>
          <cell r="D99123">
            <v>11285</v>
          </cell>
          <cell r="E99123">
            <v>1200</v>
          </cell>
          <cell r="F99123">
            <v>43833.440925925926</v>
          </cell>
          <cell r="G99123">
            <v>0</v>
          </cell>
        </row>
        <row r="99124">
          <cell r="A99124">
            <v>449860</v>
          </cell>
          <cell r="B99124">
            <v>13518</v>
          </cell>
          <cell r="C99124">
            <v>44307.056342592587</v>
          </cell>
          <cell r="D99124">
            <v>13110</v>
          </cell>
          <cell r="E99124">
            <v>1200</v>
          </cell>
          <cell r="F99124">
            <v>43831.863842592589</v>
          </cell>
          <cell r="G99124">
            <v>0</v>
          </cell>
        </row>
        <row r="99125">
          <cell r="A99125">
            <v>449864</v>
          </cell>
          <cell r="B99125">
            <v>2607</v>
          </cell>
          <cell r="C99125">
            <v>44307.056932870371</v>
          </cell>
          <cell r="D99125">
            <v>13007</v>
          </cell>
          <cell r="E99125">
            <v>960</v>
          </cell>
          <cell r="F99125">
            <v>44197.001018518517</v>
          </cell>
          <cell r="G99125">
            <v>0</v>
          </cell>
        </row>
        <row r="99126">
          <cell r="A99126">
            <v>449867</v>
          </cell>
          <cell r="B99126">
            <v>5739</v>
          </cell>
          <cell r="C99126">
            <v>44307.065891203703</v>
          </cell>
          <cell r="D99126">
            <v>10080</v>
          </cell>
          <cell r="E99126">
            <v>1200</v>
          </cell>
          <cell r="F99126">
            <v>44044.264340277776</v>
          </cell>
          <cell r="G99126">
            <v>0</v>
          </cell>
        </row>
        <row r="99127">
          <cell r="A99127">
            <v>449868</v>
          </cell>
          <cell r="B99127">
            <v>6574</v>
          </cell>
          <cell r="C99127">
            <v>44307.071666666663</v>
          </cell>
          <cell r="D99127">
            <v>4758</v>
          </cell>
          <cell r="E99127">
            <v>1200</v>
          </cell>
          <cell r="F99127">
            <v>43838.476377314815</v>
          </cell>
          <cell r="G99127">
            <v>0</v>
          </cell>
        </row>
        <row r="99128">
          <cell r="A99128">
            <v>449871</v>
          </cell>
          <cell r="B99128">
            <v>1741</v>
          </cell>
          <cell r="C99128">
            <v>44307.071736111109</v>
          </cell>
          <cell r="D99128">
            <v>4478</v>
          </cell>
          <cell r="E99128">
            <v>1200</v>
          </cell>
          <cell r="F99128">
            <v>43892.460312499999</v>
          </cell>
          <cell r="G99128">
            <v>0</v>
          </cell>
        </row>
        <row r="99129">
          <cell r="A99129">
            <v>449874</v>
          </cell>
          <cell r="B99129">
            <v>4530</v>
          </cell>
          <cell r="C99129">
            <v>44307.074629629627</v>
          </cell>
          <cell r="D99129">
            <v>1670</v>
          </cell>
          <cell r="E99129">
            <v>1200</v>
          </cell>
          <cell r="F99129">
            <v>43952.049432870372</v>
          </cell>
          <cell r="G99129">
            <v>0</v>
          </cell>
        </row>
        <row r="99130">
          <cell r="A99130">
            <v>449875</v>
          </cell>
          <cell r="B99130">
            <v>9169</v>
          </cell>
          <cell r="C99130">
            <v>44307.076458333337</v>
          </cell>
          <cell r="D99130">
            <v>13731</v>
          </cell>
          <cell r="E99130">
            <v>1200</v>
          </cell>
          <cell r="F99130">
            <v>44168.802858796298</v>
          </cell>
          <cell r="G99130">
            <v>0</v>
          </cell>
        </row>
        <row r="99131">
          <cell r="A99131">
            <v>449882</v>
          </cell>
          <cell r="B99131">
            <v>3572</v>
          </cell>
          <cell r="C99131">
            <v>44307.076527777783</v>
          </cell>
          <cell r="D99131">
            <v>9650</v>
          </cell>
          <cell r="E99131">
            <v>1200</v>
          </cell>
          <cell r="F99131">
            <v>44106.247627314813</v>
          </cell>
          <cell r="G99131">
            <v>0</v>
          </cell>
        </row>
        <row r="99132">
          <cell r="A99132">
            <v>449887</v>
          </cell>
          <cell r="B99132">
            <v>8096</v>
          </cell>
          <cell r="C99132">
            <v>44307.077025462961</v>
          </cell>
          <cell r="D99132">
            <v>10526</v>
          </cell>
          <cell r="E99132">
            <v>0</v>
          </cell>
          <cell r="F99132">
            <v>43922.45652777778</v>
          </cell>
          <cell r="G99132">
            <v>0</v>
          </cell>
        </row>
        <row r="99133">
          <cell r="A99133">
            <v>449892</v>
          </cell>
          <cell r="B99133">
            <v>1265</v>
          </cell>
          <cell r="C99133">
            <v>44307.086840277778</v>
          </cell>
          <cell r="D99133">
            <v>7734</v>
          </cell>
          <cell r="E99133">
            <v>0</v>
          </cell>
          <cell r="F99133">
            <v>44044.098761574074</v>
          </cell>
          <cell r="G99133">
            <v>0</v>
          </cell>
        </row>
        <row r="99134">
          <cell r="A99134">
            <v>449893</v>
          </cell>
          <cell r="B99134">
            <v>1592</v>
          </cell>
          <cell r="C99134">
            <v>44307.087685185194</v>
          </cell>
          <cell r="D99134">
            <v>3465</v>
          </cell>
          <cell r="E99134">
            <v>1200</v>
          </cell>
          <cell r="F99134">
            <v>44287.207592592589</v>
          </cell>
          <cell r="G99134">
            <v>0</v>
          </cell>
        </row>
        <row r="99135">
          <cell r="A99135">
            <v>449898</v>
          </cell>
          <cell r="B99135">
            <v>10902</v>
          </cell>
          <cell r="C99135">
            <v>44307.091203703712</v>
          </cell>
          <cell r="D99135">
            <v>11700</v>
          </cell>
          <cell r="E99135">
            <v>1200</v>
          </cell>
          <cell r="F99135">
            <v>43833.01934027778</v>
          </cell>
          <cell r="G99135">
            <v>0</v>
          </cell>
        </row>
        <row r="99136">
          <cell r="A99136">
            <v>449904</v>
          </cell>
          <cell r="B99136">
            <v>3972</v>
          </cell>
          <cell r="C99136">
            <v>44307.092361111107</v>
          </cell>
          <cell r="D99136">
            <v>11562</v>
          </cell>
          <cell r="E99136">
            <v>1200</v>
          </cell>
          <cell r="F99136">
            <v>44076.770902777775</v>
          </cell>
          <cell r="G99136">
            <v>0</v>
          </cell>
        </row>
        <row r="99137">
          <cell r="A99137">
            <v>449911</v>
          </cell>
          <cell r="B99137">
            <v>2301</v>
          </cell>
          <cell r="C99137">
            <v>44307.09275462963</v>
          </cell>
          <cell r="D99137">
            <v>9086</v>
          </cell>
          <cell r="E99137">
            <v>1200</v>
          </cell>
          <cell r="F99137">
            <v>43952.751793981479</v>
          </cell>
          <cell r="G99137">
            <v>0</v>
          </cell>
        </row>
        <row r="99138">
          <cell r="A99138">
            <v>449912</v>
          </cell>
          <cell r="B99138">
            <v>6779</v>
          </cell>
          <cell r="C99138">
            <v>44307.095578703702</v>
          </cell>
          <cell r="D99138">
            <v>12506</v>
          </cell>
          <cell r="E99138">
            <v>1200</v>
          </cell>
          <cell r="F99138">
            <v>44197.133923611109</v>
          </cell>
          <cell r="G99138">
            <v>0</v>
          </cell>
        </row>
        <row r="99139">
          <cell r="A99139">
            <v>449914</v>
          </cell>
          <cell r="B99139">
            <v>9436</v>
          </cell>
          <cell r="C99139">
            <v>44307.096296296288</v>
          </cell>
          <cell r="D99139">
            <v>11562</v>
          </cell>
          <cell r="E99139">
            <v>1200</v>
          </cell>
          <cell r="F99139">
            <v>44076.770902777775</v>
          </cell>
          <cell r="G99139">
            <v>0</v>
          </cell>
        </row>
        <row r="99140">
          <cell r="A99140">
            <v>449924</v>
          </cell>
          <cell r="B99140">
            <v>12329</v>
          </cell>
          <cell r="C99140">
            <v>44307.099907407413</v>
          </cell>
          <cell r="D99140">
            <v>4730</v>
          </cell>
          <cell r="E99140">
            <v>1200</v>
          </cell>
          <cell r="F99140">
            <v>44228.863761574074</v>
          </cell>
          <cell r="G99140">
            <v>0</v>
          </cell>
        </row>
        <row r="99141">
          <cell r="A99141">
            <v>449930</v>
          </cell>
          <cell r="B99141">
            <v>892</v>
          </cell>
          <cell r="C99141">
            <v>44307.102141203701</v>
          </cell>
          <cell r="D99141">
            <v>638</v>
          </cell>
          <cell r="E99141">
            <v>1200</v>
          </cell>
          <cell r="F99141">
            <v>44166.575787037036</v>
          </cell>
          <cell r="G99141">
            <v>0</v>
          </cell>
        </row>
        <row r="99142">
          <cell r="A99142">
            <v>449933</v>
          </cell>
          <cell r="B99142">
            <v>9723</v>
          </cell>
          <cell r="C99142">
            <v>44307.102187500001</v>
          </cell>
          <cell r="D99142">
            <v>8064</v>
          </cell>
          <cell r="E99142">
            <v>0</v>
          </cell>
          <cell r="F99142">
            <v>43832.876203703701</v>
          </cell>
          <cell r="G99142">
            <v>0</v>
          </cell>
        </row>
        <row r="99143">
          <cell r="A99143">
            <v>449935</v>
          </cell>
          <cell r="B99143">
            <v>4147</v>
          </cell>
          <cell r="C99143">
            <v>44307.10229166667</v>
          </cell>
          <cell r="D99143">
            <v>5930</v>
          </cell>
          <cell r="E99143">
            <v>1200</v>
          </cell>
          <cell r="F99143">
            <v>44256.735162037039</v>
          </cell>
          <cell r="G99143">
            <v>0</v>
          </cell>
        </row>
        <row r="99144">
          <cell r="A99144">
            <v>449939</v>
          </cell>
          <cell r="B99144">
            <v>12690</v>
          </cell>
          <cell r="C99144">
            <v>44307.106307870366</v>
          </cell>
          <cell r="D99144">
            <v>5204</v>
          </cell>
          <cell r="E99144">
            <v>1200</v>
          </cell>
          <cell r="F99144">
            <v>43922.600034722222</v>
          </cell>
          <cell r="G99144">
            <v>0</v>
          </cell>
        </row>
        <row r="99145">
          <cell r="A99145">
            <v>449940</v>
          </cell>
          <cell r="B99145">
            <v>251</v>
          </cell>
          <cell r="C99145">
            <v>44307.108275462961</v>
          </cell>
          <cell r="D99145">
            <v>10080</v>
          </cell>
          <cell r="E99145">
            <v>1200</v>
          </cell>
          <cell r="F99145">
            <v>44044.264340277776</v>
          </cell>
          <cell r="G99145">
            <v>0</v>
          </cell>
        </row>
        <row r="99146">
          <cell r="A99146">
            <v>449945</v>
          </cell>
          <cell r="B99146">
            <v>10288</v>
          </cell>
          <cell r="C99146">
            <v>44307.111215277779</v>
          </cell>
          <cell r="D99146">
            <v>10681</v>
          </cell>
          <cell r="E99146">
            <v>1200</v>
          </cell>
          <cell r="F99146">
            <v>43984.759155092594</v>
          </cell>
          <cell r="G99146">
            <v>0</v>
          </cell>
        </row>
        <row r="99147">
          <cell r="A99147">
            <v>449952</v>
          </cell>
          <cell r="B99147">
            <v>5207</v>
          </cell>
          <cell r="C99147">
            <v>44307.111689814818</v>
          </cell>
          <cell r="D99147">
            <v>6721</v>
          </cell>
          <cell r="E99147">
            <v>1200</v>
          </cell>
          <cell r="F99147">
            <v>44075.447638888887</v>
          </cell>
          <cell r="G99147">
            <v>0</v>
          </cell>
        </row>
        <row r="99148">
          <cell r="A99148">
            <v>449958</v>
          </cell>
          <cell r="B99148">
            <v>6998</v>
          </cell>
          <cell r="C99148">
            <v>44307.112349537027</v>
          </cell>
          <cell r="D99148">
            <v>3528</v>
          </cell>
          <cell r="E99148">
            <v>1200</v>
          </cell>
          <cell r="F99148">
            <v>43832.253541666665</v>
          </cell>
          <cell r="G99148">
            <v>0</v>
          </cell>
        </row>
        <row r="99149">
          <cell r="A99149">
            <v>449963</v>
          </cell>
          <cell r="B99149">
            <v>6601</v>
          </cell>
          <cell r="C99149">
            <v>44307.113506944443</v>
          </cell>
          <cell r="D99149">
            <v>9650</v>
          </cell>
          <cell r="E99149">
            <v>1200</v>
          </cell>
          <cell r="F99149">
            <v>44106.247627314813</v>
          </cell>
          <cell r="G99149">
            <v>0</v>
          </cell>
        </row>
        <row r="99150">
          <cell r="A99150">
            <v>449970</v>
          </cell>
          <cell r="B99150">
            <v>4817</v>
          </cell>
          <cell r="C99150">
            <v>44307.114212962973</v>
          </cell>
          <cell r="D99150">
            <v>13930</v>
          </cell>
          <cell r="E99150">
            <v>1200</v>
          </cell>
          <cell r="F99150">
            <v>44228.165717592594</v>
          </cell>
          <cell r="G99150">
            <v>0</v>
          </cell>
        </row>
        <row r="99151">
          <cell r="A99151">
            <v>449977</v>
          </cell>
          <cell r="B99151">
            <v>5701</v>
          </cell>
          <cell r="C99151">
            <v>44307.114374999997</v>
          </cell>
          <cell r="D99151">
            <v>8036</v>
          </cell>
          <cell r="E99151">
            <v>1200</v>
          </cell>
          <cell r="F99151">
            <v>44167.584826388891</v>
          </cell>
          <cell r="G99151">
            <v>0</v>
          </cell>
        </row>
        <row r="99152">
          <cell r="A99152">
            <v>449981</v>
          </cell>
          <cell r="B99152">
            <v>9888</v>
          </cell>
          <cell r="C99152">
            <v>44307.116759259261</v>
          </cell>
          <cell r="D99152">
            <v>7492</v>
          </cell>
          <cell r="E99152">
            <v>1200</v>
          </cell>
          <cell r="F99152">
            <v>44256.982638888891</v>
          </cell>
          <cell r="G99152">
            <v>0</v>
          </cell>
        </row>
        <row r="99153">
          <cell r="A99153">
            <v>449987</v>
          </cell>
          <cell r="B99153">
            <v>11840</v>
          </cell>
          <cell r="C99153">
            <v>44307.12127314815</v>
          </cell>
          <cell r="D99153">
            <v>4758</v>
          </cell>
          <cell r="E99153">
            <v>1200</v>
          </cell>
          <cell r="F99153">
            <v>43838.476377314815</v>
          </cell>
          <cell r="G99153">
            <v>0</v>
          </cell>
        </row>
        <row r="99154">
          <cell r="A99154">
            <v>449994</v>
          </cell>
          <cell r="B99154">
            <v>13612</v>
          </cell>
          <cell r="C99154">
            <v>44307.124050925922</v>
          </cell>
          <cell r="D99154">
            <v>13670</v>
          </cell>
          <cell r="E99154">
            <v>1200</v>
          </cell>
          <cell r="F99154">
            <v>44014.365486111114</v>
          </cell>
          <cell r="G99154">
            <v>0</v>
          </cell>
        </row>
        <row r="99155">
          <cell r="A99155">
            <v>450000</v>
          </cell>
          <cell r="B99155">
            <v>12233</v>
          </cell>
          <cell r="C99155">
            <v>44307.127187500002</v>
          </cell>
          <cell r="D99155">
            <v>6236</v>
          </cell>
          <cell r="E99155">
            <v>1200</v>
          </cell>
          <cell r="F99155">
            <v>44256.235601851855</v>
          </cell>
          <cell r="G99155">
            <v>0</v>
          </cell>
        </row>
        <row r="99156">
          <cell r="A99156">
            <v>450003</v>
          </cell>
          <cell r="B99156">
            <v>3332</v>
          </cell>
          <cell r="C99156">
            <v>44307.131562499999</v>
          </cell>
          <cell r="D99156">
            <v>10143</v>
          </cell>
          <cell r="E99156">
            <v>1200</v>
          </cell>
          <cell r="F99156">
            <v>44287.973437499997</v>
          </cell>
          <cell r="G99156">
            <v>0</v>
          </cell>
        </row>
        <row r="99157">
          <cell r="A99157">
            <v>450008</v>
          </cell>
          <cell r="B99157">
            <v>11617</v>
          </cell>
          <cell r="C99157">
            <v>44307.132569444453</v>
          </cell>
          <cell r="D99157">
            <v>2343</v>
          </cell>
          <cell r="E99157">
            <v>1200</v>
          </cell>
          <cell r="F99157">
            <v>43952.033032407409</v>
          </cell>
          <cell r="G99157">
            <v>0</v>
          </cell>
        </row>
        <row r="99158">
          <cell r="A99158">
            <v>450014</v>
          </cell>
          <cell r="B99158">
            <v>9736</v>
          </cell>
          <cell r="C99158">
            <v>44307.134502314817</v>
          </cell>
          <cell r="D99158">
            <v>2428</v>
          </cell>
          <cell r="E99158">
            <v>1200</v>
          </cell>
          <cell r="F99158">
            <v>44137.493807870371</v>
          </cell>
          <cell r="G99158">
            <v>0</v>
          </cell>
        </row>
        <row r="99159">
          <cell r="A99159">
            <v>450022</v>
          </cell>
          <cell r="B99159">
            <v>6729</v>
          </cell>
          <cell r="C99159">
            <v>44307.13758101852</v>
          </cell>
          <cell r="D99159">
            <v>2598</v>
          </cell>
          <cell r="E99159">
            <v>1200</v>
          </cell>
          <cell r="F99159">
            <v>44137.036446759259</v>
          </cell>
          <cell r="G99159">
            <v>0</v>
          </cell>
        </row>
        <row r="99160">
          <cell r="A99160">
            <v>450027</v>
          </cell>
          <cell r="B99160">
            <v>4159</v>
          </cell>
          <cell r="C99160">
            <v>44307.147476851853</v>
          </cell>
          <cell r="D99160">
            <v>6230</v>
          </cell>
          <cell r="E99160">
            <v>1200</v>
          </cell>
          <cell r="F99160">
            <v>44256.056493055556</v>
          </cell>
          <cell r="G99160">
            <v>0</v>
          </cell>
        </row>
        <row r="99161">
          <cell r="A99161">
            <v>450033</v>
          </cell>
          <cell r="B99161">
            <v>7888</v>
          </cell>
          <cell r="C99161">
            <v>44307.151296296302</v>
          </cell>
          <cell r="D99161">
            <v>2343</v>
          </cell>
          <cell r="E99161">
            <v>1200</v>
          </cell>
          <cell r="F99161">
            <v>43952.033032407409</v>
          </cell>
          <cell r="G99161">
            <v>0</v>
          </cell>
        </row>
        <row r="99162">
          <cell r="A99162">
            <v>450038</v>
          </cell>
          <cell r="B99162">
            <v>12387</v>
          </cell>
          <cell r="C99162">
            <v>44307.156851851847</v>
          </cell>
          <cell r="D99162">
            <v>9650</v>
          </cell>
          <cell r="E99162">
            <v>1200</v>
          </cell>
          <cell r="F99162">
            <v>44106.247627314813</v>
          </cell>
          <cell r="G99162">
            <v>0</v>
          </cell>
        </row>
        <row r="99163">
          <cell r="A99163">
            <v>450042</v>
          </cell>
          <cell r="B99163">
            <v>2607</v>
          </cell>
          <cell r="C99163">
            <v>44307.157118055547</v>
          </cell>
          <cell r="D99163">
            <v>8727</v>
          </cell>
          <cell r="E99163">
            <v>1200</v>
          </cell>
          <cell r="F99163">
            <v>44198.154768518521</v>
          </cell>
          <cell r="G99163">
            <v>0</v>
          </cell>
        </row>
        <row r="99164">
          <cell r="A99164">
            <v>450043</v>
          </cell>
          <cell r="B99164">
            <v>4227</v>
          </cell>
          <cell r="C99164">
            <v>44307.162685185183</v>
          </cell>
          <cell r="D99164">
            <v>6806</v>
          </cell>
          <cell r="E99164">
            <v>1200</v>
          </cell>
          <cell r="F99164">
            <v>44229.847256944442</v>
          </cell>
          <cell r="G99164">
            <v>0</v>
          </cell>
        </row>
        <row r="99165">
          <cell r="A99165">
            <v>450044</v>
          </cell>
          <cell r="B99165">
            <v>13923</v>
          </cell>
          <cell r="C99165">
            <v>44307.165092592593</v>
          </cell>
          <cell r="D99165">
            <v>963</v>
          </cell>
          <cell r="E99165">
            <v>1200</v>
          </cell>
          <cell r="F99165">
            <v>44044.170370370368</v>
          </cell>
          <cell r="G99165">
            <v>0</v>
          </cell>
        </row>
        <row r="99166">
          <cell r="A99166">
            <v>450046</v>
          </cell>
          <cell r="B99166">
            <v>10787</v>
          </cell>
          <cell r="C99166">
            <v>44307.166678240741</v>
          </cell>
          <cell r="D99166">
            <v>9467</v>
          </cell>
          <cell r="E99166">
            <v>1200</v>
          </cell>
          <cell r="F99166">
            <v>44105.524699074071</v>
          </cell>
          <cell r="G99166">
            <v>0</v>
          </cell>
        </row>
        <row r="99167">
          <cell r="A99167">
            <v>450050</v>
          </cell>
          <cell r="B99167">
            <v>4164</v>
          </cell>
          <cell r="C99167">
            <v>44307.168194444443</v>
          </cell>
          <cell r="D99167">
            <v>7492</v>
          </cell>
          <cell r="E99167">
            <v>1200</v>
          </cell>
          <cell r="F99167">
            <v>44256.982638888891</v>
          </cell>
          <cell r="G99167">
            <v>0</v>
          </cell>
        </row>
        <row r="99168">
          <cell r="A99168">
            <v>450051</v>
          </cell>
          <cell r="B99168">
            <v>9804</v>
          </cell>
          <cell r="C99168">
            <v>44307.170474537037</v>
          </cell>
          <cell r="D99168">
            <v>13906</v>
          </cell>
          <cell r="E99168">
            <v>1200</v>
          </cell>
          <cell r="F99168">
            <v>44166.631921296299</v>
          </cell>
          <cell r="G99168">
            <v>0</v>
          </cell>
        </row>
        <row r="99169">
          <cell r="A99169">
            <v>450053</v>
          </cell>
          <cell r="B99169">
            <v>9527</v>
          </cell>
          <cell r="C99169">
            <v>44307.170902777783</v>
          </cell>
          <cell r="D99169">
            <v>7817</v>
          </cell>
          <cell r="E99169">
            <v>1200</v>
          </cell>
          <cell r="F99169">
            <v>44136.682789351849</v>
          </cell>
          <cell r="G99169">
            <v>0</v>
          </cell>
        </row>
        <row r="99170">
          <cell r="A99170">
            <v>450056</v>
          </cell>
          <cell r="B99170">
            <v>13195</v>
          </cell>
          <cell r="C99170">
            <v>44307.173819444448</v>
          </cell>
          <cell r="D99170">
            <v>4972</v>
          </cell>
          <cell r="E99170">
            <v>960</v>
          </cell>
          <cell r="F99170">
            <v>43952.029305555552</v>
          </cell>
          <cell r="G99170">
            <v>0</v>
          </cell>
        </row>
        <row r="99171">
          <cell r="A99171">
            <v>450063</v>
          </cell>
          <cell r="B99171">
            <v>11318</v>
          </cell>
          <cell r="C99171">
            <v>44307.174317129633</v>
          </cell>
          <cell r="D99171">
            <v>8036</v>
          </cell>
          <cell r="E99171">
            <v>1200</v>
          </cell>
          <cell r="F99171">
            <v>44167.584826388891</v>
          </cell>
          <cell r="G99171">
            <v>0</v>
          </cell>
        </row>
        <row r="99172">
          <cell r="A99172">
            <v>450067</v>
          </cell>
          <cell r="B99172">
            <v>8840</v>
          </cell>
          <cell r="C99172">
            <v>44307.175474537027</v>
          </cell>
          <cell r="D99172">
            <v>4339</v>
          </cell>
          <cell r="E99172">
            <v>0</v>
          </cell>
          <cell r="F99172">
            <v>44045.000092592592</v>
          </cell>
          <cell r="G99172">
            <v>0</v>
          </cell>
        </row>
        <row r="99173">
          <cell r="A99173">
            <v>450074</v>
          </cell>
          <cell r="B99173">
            <v>10429</v>
          </cell>
          <cell r="C99173">
            <v>44307.176342592589</v>
          </cell>
          <cell r="D99173">
            <v>6230</v>
          </cell>
          <cell r="E99173">
            <v>960</v>
          </cell>
          <cell r="F99173">
            <v>44256.056493055556</v>
          </cell>
          <cell r="G99173">
            <v>0</v>
          </cell>
        </row>
        <row r="99174">
          <cell r="A99174">
            <v>450081</v>
          </cell>
          <cell r="B99174">
            <v>9856</v>
          </cell>
          <cell r="C99174">
            <v>44307.181388888886</v>
          </cell>
          <cell r="D99174">
            <v>11214</v>
          </cell>
          <cell r="E99174">
            <v>1200</v>
          </cell>
          <cell r="F99174">
            <v>44136.094247685185</v>
          </cell>
          <cell r="G99174">
            <v>0</v>
          </cell>
        </row>
        <row r="99175">
          <cell r="A99175">
            <v>450084</v>
          </cell>
          <cell r="B99175">
            <v>4449</v>
          </cell>
          <cell r="C99175">
            <v>44307.181597222218</v>
          </cell>
          <cell r="D99175">
            <v>2387</v>
          </cell>
          <cell r="E99175">
            <v>1200</v>
          </cell>
          <cell r="F99175">
            <v>43836.127511574072</v>
          </cell>
          <cell r="G99175">
            <v>0</v>
          </cell>
        </row>
        <row r="99176">
          <cell r="A99176">
            <v>450088</v>
          </cell>
          <cell r="B99176">
            <v>3952</v>
          </cell>
          <cell r="C99176">
            <v>44307.185624999998</v>
          </cell>
          <cell r="D99176">
            <v>3850</v>
          </cell>
          <cell r="E99176">
            <v>1200</v>
          </cell>
          <cell r="F99176">
            <v>44044.450995370367</v>
          </cell>
          <cell r="G99176">
            <v>0</v>
          </cell>
        </row>
        <row r="99177">
          <cell r="A99177">
            <v>450090</v>
          </cell>
          <cell r="B99177">
            <v>3067</v>
          </cell>
          <cell r="C99177">
            <v>44307.188587962963</v>
          </cell>
          <cell r="D99177">
            <v>2924</v>
          </cell>
          <cell r="E99177">
            <v>1200</v>
          </cell>
          <cell r="F99177">
            <v>44287.302511574075</v>
          </cell>
          <cell r="G99177">
            <v>0</v>
          </cell>
        </row>
        <row r="99178">
          <cell r="A99178">
            <v>450092</v>
          </cell>
          <cell r="B99178">
            <v>9547</v>
          </cell>
          <cell r="C99178">
            <v>44307.191307870373</v>
          </cell>
          <cell r="D99178">
            <v>10143</v>
          </cell>
          <cell r="E99178">
            <v>1200</v>
          </cell>
          <cell r="F99178">
            <v>44287.973437499997</v>
          </cell>
          <cell r="G99178">
            <v>0</v>
          </cell>
        </row>
        <row r="99179">
          <cell r="A99179">
            <v>450095</v>
          </cell>
          <cell r="B99179">
            <v>3948</v>
          </cell>
          <cell r="C99179">
            <v>44307.192800925928</v>
          </cell>
          <cell r="D99179">
            <v>6631</v>
          </cell>
          <cell r="E99179">
            <v>1200</v>
          </cell>
          <cell r="F99179">
            <v>43952.977141203701</v>
          </cell>
          <cell r="G99179">
            <v>0</v>
          </cell>
        </row>
        <row r="99180">
          <cell r="A99180">
            <v>450099</v>
          </cell>
          <cell r="B99180">
            <v>12906</v>
          </cell>
          <cell r="C99180">
            <v>44307.195150462961</v>
          </cell>
          <cell r="D99180">
            <v>831</v>
          </cell>
          <cell r="E99180">
            <v>960</v>
          </cell>
          <cell r="F99180">
            <v>43952.334629629629</v>
          </cell>
          <cell r="G99180">
            <v>0</v>
          </cell>
        </row>
        <row r="99181">
          <cell r="A99181">
            <v>450106</v>
          </cell>
          <cell r="B99181">
            <v>5060</v>
          </cell>
          <cell r="C99181">
            <v>44307.197164351863</v>
          </cell>
          <cell r="D99181">
            <v>831</v>
          </cell>
          <cell r="E99181">
            <v>1200</v>
          </cell>
          <cell r="F99181">
            <v>43952.334629629629</v>
          </cell>
          <cell r="G99181">
            <v>0</v>
          </cell>
        </row>
        <row r="99182">
          <cell r="A99182">
            <v>450110</v>
          </cell>
          <cell r="B99182">
            <v>851</v>
          </cell>
          <cell r="C99182">
            <v>44307.197893518518</v>
          </cell>
          <cell r="D99182">
            <v>4283</v>
          </cell>
          <cell r="E99182">
            <v>1200</v>
          </cell>
          <cell r="F99182">
            <v>43983.649594907409</v>
          </cell>
          <cell r="G99182">
            <v>0</v>
          </cell>
        </row>
        <row r="99183">
          <cell r="A99183">
            <v>450114</v>
          </cell>
          <cell r="B99183">
            <v>11855</v>
          </cell>
          <cell r="C99183">
            <v>44307.200092592589</v>
          </cell>
          <cell r="D99183">
            <v>8590</v>
          </cell>
          <cell r="E99183">
            <v>1200</v>
          </cell>
          <cell r="F99183">
            <v>44136.293263888889</v>
          </cell>
          <cell r="G99183">
            <v>0</v>
          </cell>
        </row>
        <row r="99184">
          <cell r="A99184">
            <v>450121</v>
          </cell>
          <cell r="B99184">
            <v>1592</v>
          </cell>
          <cell r="C99184">
            <v>44307.201307870368</v>
          </cell>
          <cell r="D99184">
            <v>10781</v>
          </cell>
          <cell r="E99184">
            <v>0</v>
          </cell>
          <cell r="F99184">
            <v>44076.168495370373</v>
          </cell>
          <cell r="G99184">
            <v>0</v>
          </cell>
        </row>
        <row r="99185">
          <cell r="A99185">
            <v>450126</v>
          </cell>
          <cell r="B99185">
            <v>4851</v>
          </cell>
          <cell r="C99185">
            <v>44307.2028125</v>
          </cell>
          <cell r="D99185">
            <v>4476</v>
          </cell>
          <cell r="E99185">
            <v>1200</v>
          </cell>
          <cell r="F99185">
            <v>44014.172569444447</v>
          </cell>
          <cell r="G99185">
            <v>0</v>
          </cell>
        </row>
        <row r="99186">
          <cell r="A99186">
            <v>450129</v>
          </cell>
          <cell r="B99186">
            <v>3990</v>
          </cell>
          <cell r="C99186">
            <v>44307.206504629627</v>
          </cell>
          <cell r="D99186">
            <v>6236</v>
          </cell>
          <cell r="E99186">
            <v>1200</v>
          </cell>
          <cell r="F99186">
            <v>44256.235601851855</v>
          </cell>
          <cell r="G99186">
            <v>0</v>
          </cell>
        </row>
        <row r="99187">
          <cell r="A99187">
            <v>450135</v>
          </cell>
          <cell r="B99187">
            <v>13332</v>
          </cell>
          <cell r="C99187">
            <v>44307.206770833327</v>
          </cell>
          <cell r="D99187">
            <v>1849</v>
          </cell>
          <cell r="E99187">
            <v>1200</v>
          </cell>
          <cell r="F99187">
            <v>44013.146064814813</v>
          </cell>
          <cell r="G99187">
            <v>0</v>
          </cell>
        </row>
        <row r="99188">
          <cell r="A99188">
            <v>450141</v>
          </cell>
          <cell r="B99188">
            <v>805</v>
          </cell>
          <cell r="C99188">
            <v>44307.212685185194</v>
          </cell>
          <cell r="D99188">
            <v>11529</v>
          </cell>
          <cell r="E99188">
            <v>1200</v>
          </cell>
          <cell r="F99188">
            <v>44166.238379629627</v>
          </cell>
          <cell r="G99188">
            <v>0</v>
          </cell>
        </row>
        <row r="99189">
          <cell r="A99189">
            <v>450143</v>
          </cell>
          <cell r="B99189">
            <v>2651</v>
          </cell>
          <cell r="C99189">
            <v>44307.213692129633</v>
          </cell>
          <cell r="D99189">
            <v>7817</v>
          </cell>
          <cell r="E99189">
            <v>1200</v>
          </cell>
          <cell r="F99189">
            <v>44136.682789351849</v>
          </cell>
          <cell r="G99189">
            <v>0</v>
          </cell>
        </row>
        <row r="99190">
          <cell r="A99190">
            <v>450147</v>
          </cell>
          <cell r="B99190">
            <v>5730</v>
          </cell>
          <cell r="C99190">
            <v>44307.218368055554</v>
          </cell>
          <cell r="D99190">
            <v>12897</v>
          </cell>
          <cell r="E99190">
            <v>1200</v>
          </cell>
          <cell r="F99190">
            <v>44198.16615740741</v>
          </cell>
          <cell r="G99190">
            <v>0</v>
          </cell>
        </row>
        <row r="99191">
          <cell r="A99191">
            <v>450154</v>
          </cell>
          <cell r="B99191">
            <v>11102</v>
          </cell>
          <cell r="C99191">
            <v>44307.223437499997</v>
          </cell>
          <cell r="D99191">
            <v>6508</v>
          </cell>
          <cell r="E99191">
            <v>1200</v>
          </cell>
          <cell r="F99191">
            <v>43922.195034722223</v>
          </cell>
          <cell r="G99191">
            <v>0</v>
          </cell>
        </row>
        <row r="99192">
          <cell r="A99192">
            <v>450158</v>
          </cell>
          <cell r="B99192">
            <v>5347</v>
          </cell>
          <cell r="C99192">
            <v>44307.236944444441</v>
          </cell>
          <cell r="D99192">
            <v>2686</v>
          </cell>
          <cell r="E99192">
            <v>1200</v>
          </cell>
          <cell r="F99192">
            <v>44259.74527777778</v>
          </cell>
          <cell r="G99192">
            <v>0</v>
          </cell>
        </row>
        <row r="99193">
          <cell r="A99193">
            <v>450164</v>
          </cell>
          <cell r="B99193">
            <v>645</v>
          </cell>
          <cell r="C99193">
            <v>44307.240891203714</v>
          </cell>
          <cell r="D99193">
            <v>5193</v>
          </cell>
          <cell r="E99193">
            <v>1200</v>
          </cell>
          <cell r="F99193">
            <v>44013.102743055555</v>
          </cell>
          <cell r="G99193">
            <v>0</v>
          </cell>
        </row>
        <row r="99194">
          <cell r="A99194">
            <v>450168</v>
          </cell>
          <cell r="B99194">
            <v>7486</v>
          </cell>
          <cell r="C99194">
            <v>44307.242199074077</v>
          </cell>
          <cell r="D99194">
            <v>4120</v>
          </cell>
          <cell r="E99194">
            <v>1200</v>
          </cell>
          <cell r="F99194">
            <v>43952.016840277778</v>
          </cell>
          <cell r="G99194">
            <v>0</v>
          </cell>
        </row>
        <row r="99195">
          <cell r="A99195">
            <v>450170</v>
          </cell>
          <cell r="B99195">
            <v>5177</v>
          </cell>
          <cell r="C99195">
            <v>44307.244108796287</v>
          </cell>
          <cell r="D99195">
            <v>4478</v>
          </cell>
          <cell r="E99195">
            <v>1200</v>
          </cell>
          <cell r="F99195">
            <v>43892.460312499999</v>
          </cell>
          <cell r="G99195">
            <v>0</v>
          </cell>
        </row>
        <row r="99196">
          <cell r="A99196">
            <v>450176</v>
          </cell>
          <cell r="B99196">
            <v>3171</v>
          </cell>
          <cell r="C99196">
            <v>44307.244317129633</v>
          </cell>
          <cell r="D99196">
            <v>4499</v>
          </cell>
          <cell r="E99196">
            <v>1200</v>
          </cell>
          <cell r="F99196">
            <v>44015.753518518519</v>
          </cell>
          <cell r="G99196">
            <v>0</v>
          </cell>
        </row>
        <row r="99197">
          <cell r="A99197">
            <v>450178</v>
          </cell>
          <cell r="B99197">
            <v>13863</v>
          </cell>
          <cell r="C99197">
            <v>44307.246516203697</v>
          </cell>
          <cell r="D99197">
            <v>5166</v>
          </cell>
          <cell r="E99197">
            <v>1200</v>
          </cell>
          <cell r="F99197">
            <v>44197.428252314814</v>
          </cell>
          <cell r="G99197">
            <v>0</v>
          </cell>
        </row>
        <row r="99198">
          <cell r="A99198">
            <v>450182</v>
          </cell>
          <cell r="B99198">
            <v>12692</v>
          </cell>
          <cell r="C99198">
            <v>44307.247800925928</v>
          </cell>
          <cell r="D99198">
            <v>6236</v>
          </cell>
          <cell r="E99198">
            <v>1200</v>
          </cell>
          <cell r="F99198">
            <v>44256.235601851855</v>
          </cell>
          <cell r="G99198">
            <v>0</v>
          </cell>
        </row>
        <row r="99199">
          <cell r="A99199">
            <v>450183</v>
          </cell>
          <cell r="B99199">
            <v>739</v>
          </cell>
          <cell r="C99199">
            <v>44307.250821759262</v>
          </cell>
          <cell r="D99199">
            <v>5465</v>
          </cell>
          <cell r="E99199">
            <v>1200</v>
          </cell>
          <cell r="F99199">
            <v>44166.53392361111</v>
          </cell>
          <cell r="G99199">
            <v>0</v>
          </cell>
        </row>
        <row r="99200">
          <cell r="A99200">
            <v>450190</v>
          </cell>
          <cell r="B99200">
            <v>8765</v>
          </cell>
          <cell r="C99200">
            <v>44307.25335648148</v>
          </cell>
          <cell r="D99200">
            <v>5268</v>
          </cell>
          <cell r="E99200">
            <v>1200</v>
          </cell>
          <cell r="F99200">
            <v>44288.050752314812</v>
          </cell>
          <cell r="G99200">
            <v>0</v>
          </cell>
        </row>
        <row r="99201">
          <cell r="A99201">
            <v>450194</v>
          </cell>
          <cell r="B99201">
            <v>10849</v>
          </cell>
          <cell r="C99201">
            <v>44307.256064814806</v>
          </cell>
          <cell r="D99201">
            <v>2628</v>
          </cell>
          <cell r="E99201">
            <v>1200</v>
          </cell>
          <cell r="F99201">
            <v>44077.032141203701</v>
          </cell>
          <cell r="G99201">
            <v>0</v>
          </cell>
        </row>
        <row r="99202">
          <cell r="A99202">
            <v>450198</v>
          </cell>
          <cell r="B99202">
            <v>6151</v>
          </cell>
          <cell r="C99202">
            <v>44307.25644675926</v>
          </cell>
          <cell r="D99202">
            <v>11922</v>
          </cell>
          <cell r="E99202">
            <v>0</v>
          </cell>
          <cell r="F99202">
            <v>44105.534861111111</v>
          </cell>
          <cell r="G99202">
            <v>0</v>
          </cell>
        </row>
        <row r="99203">
          <cell r="A99203">
            <v>450203</v>
          </cell>
          <cell r="B99203">
            <v>2504</v>
          </cell>
          <cell r="C99203">
            <v>44307.257233796299</v>
          </cell>
          <cell r="D99203">
            <v>2780</v>
          </cell>
          <cell r="E99203">
            <v>1200</v>
          </cell>
          <cell r="F99203">
            <v>44044.350624999999</v>
          </cell>
          <cell r="G99203">
            <v>0</v>
          </cell>
        </row>
        <row r="99204">
          <cell r="A99204">
            <v>450209</v>
          </cell>
          <cell r="B99204">
            <v>5422</v>
          </cell>
          <cell r="C99204">
            <v>44307.264236111107</v>
          </cell>
          <cell r="D99204">
            <v>9309</v>
          </cell>
          <cell r="E99204">
            <v>1200</v>
          </cell>
          <cell r="F99204">
            <v>43862.647430555553</v>
          </cell>
          <cell r="G99204">
            <v>0</v>
          </cell>
        </row>
        <row r="99205">
          <cell r="A99205">
            <v>450214</v>
          </cell>
          <cell r="B99205">
            <v>13851</v>
          </cell>
          <cell r="C99205">
            <v>44307.268240740741</v>
          </cell>
          <cell r="D99205">
            <v>5465</v>
          </cell>
          <cell r="E99205">
            <v>1200</v>
          </cell>
          <cell r="F99205">
            <v>44166.53392361111</v>
          </cell>
          <cell r="G99205">
            <v>0</v>
          </cell>
        </row>
        <row r="99206">
          <cell r="A99206">
            <v>450218</v>
          </cell>
          <cell r="B99206">
            <v>4586</v>
          </cell>
          <cell r="C99206">
            <v>44307.269571759258</v>
          </cell>
          <cell r="D99206">
            <v>2780</v>
          </cell>
          <cell r="E99206">
            <v>1200</v>
          </cell>
          <cell r="F99206">
            <v>44044.350624999999</v>
          </cell>
          <cell r="G99206">
            <v>0</v>
          </cell>
        </row>
        <row r="99207">
          <cell r="A99207">
            <v>450224</v>
          </cell>
          <cell r="B99207">
            <v>6984</v>
          </cell>
          <cell r="C99207">
            <v>44307.269872685189</v>
          </cell>
          <cell r="D99207">
            <v>5166</v>
          </cell>
          <cell r="E99207">
            <v>960</v>
          </cell>
          <cell r="F99207">
            <v>44197.428252314814</v>
          </cell>
          <cell r="G99207">
            <v>0</v>
          </cell>
        </row>
        <row r="99208">
          <cell r="A99208">
            <v>450227</v>
          </cell>
          <cell r="B99208">
            <v>11454</v>
          </cell>
          <cell r="C99208">
            <v>44307.270833333343</v>
          </cell>
          <cell r="D99208">
            <v>7343</v>
          </cell>
          <cell r="E99208">
            <v>960</v>
          </cell>
          <cell r="F99208">
            <v>44166.252939814818</v>
          </cell>
          <cell r="G99208">
            <v>0</v>
          </cell>
        </row>
        <row r="99209">
          <cell r="A99209">
            <v>450230</v>
          </cell>
          <cell r="B99209">
            <v>342</v>
          </cell>
          <cell r="C99209">
            <v>44307.271111111113</v>
          </cell>
          <cell r="D99209">
            <v>7878</v>
          </cell>
          <cell r="E99209">
            <v>1200</v>
          </cell>
          <cell r="F99209">
            <v>43891.070462962962</v>
          </cell>
          <cell r="G99209">
            <v>0</v>
          </cell>
        </row>
        <row r="99210">
          <cell r="A99210">
            <v>450235</v>
          </cell>
          <cell r="B99210">
            <v>11721</v>
          </cell>
          <cell r="C99210">
            <v>44307.273460648154</v>
          </cell>
          <cell r="D99210">
            <v>8980</v>
          </cell>
          <cell r="E99210">
            <v>1200</v>
          </cell>
          <cell r="F99210">
            <v>44287.798333333332</v>
          </cell>
          <cell r="G99210">
            <v>0</v>
          </cell>
        </row>
        <row r="99211">
          <cell r="A99211">
            <v>450239</v>
          </cell>
          <cell r="B99211">
            <v>9591</v>
          </cell>
          <cell r="C99211">
            <v>44307.274085648147</v>
          </cell>
          <cell r="D99211">
            <v>7850</v>
          </cell>
          <cell r="E99211">
            <v>960</v>
          </cell>
          <cell r="F99211">
            <v>44076.31013888889</v>
          </cell>
          <cell r="G99211">
            <v>0</v>
          </cell>
        </row>
        <row r="99212">
          <cell r="A99212">
            <v>450245</v>
          </cell>
          <cell r="B99212">
            <v>11238</v>
          </cell>
          <cell r="C99212">
            <v>44307.274861111109</v>
          </cell>
          <cell r="D99212">
            <v>12504</v>
          </cell>
          <cell r="E99212">
            <v>1200</v>
          </cell>
          <cell r="F99212">
            <v>43833.397569444445</v>
          </cell>
          <cell r="G99212">
            <v>0</v>
          </cell>
        </row>
        <row r="99213">
          <cell r="A99213">
            <v>450249</v>
          </cell>
          <cell r="B99213">
            <v>9884</v>
          </cell>
          <cell r="C99213">
            <v>44307.278935185182</v>
          </cell>
          <cell r="D99213">
            <v>8364</v>
          </cell>
          <cell r="E99213">
            <v>1200</v>
          </cell>
          <cell r="F99213">
            <v>44197.986354166664</v>
          </cell>
          <cell r="G99213">
            <v>0</v>
          </cell>
        </row>
        <row r="99214">
          <cell r="A99214">
            <v>450251</v>
          </cell>
          <cell r="B99214">
            <v>5140</v>
          </cell>
          <cell r="C99214">
            <v>44307.282476851848</v>
          </cell>
          <cell r="D99214">
            <v>10869</v>
          </cell>
          <cell r="E99214">
            <v>1200</v>
          </cell>
          <cell r="F99214">
            <v>44105.638993055552</v>
          </cell>
          <cell r="G99214">
            <v>0</v>
          </cell>
        </row>
        <row r="99215">
          <cell r="A99215">
            <v>450253</v>
          </cell>
          <cell r="B99215">
            <v>3679</v>
          </cell>
          <cell r="C99215">
            <v>44307.28334490741</v>
          </cell>
          <cell r="D99215">
            <v>7492</v>
          </cell>
          <cell r="E99215">
            <v>0</v>
          </cell>
          <cell r="F99215">
            <v>44256.982638888891</v>
          </cell>
          <cell r="G99215">
            <v>0</v>
          </cell>
        </row>
        <row r="99216">
          <cell r="A99216">
            <v>450260</v>
          </cell>
          <cell r="B99216">
            <v>5610</v>
          </cell>
          <cell r="C99216">
            <v>44307.287407407413</v>
          </cell>
          <cell r="D99216">
            <v>10143</v>
          </cell>
          <cell r="E99216">
            <v>1200</v>
          </cell>
          <cell r="F99216">
            <v>44287.973437499997</v>
          </cell>
          <cell r="G99216">
            <v>0</v>
          </cell>
        </row>
        <row r="99217">
          <cell r="A99217">
            <v>450264</v>
          </cell>
          <cell r="B99217">
            <v>8384</v>
          </cell>
          <cell r="C99217">
            <v>44307.297048611108</v>
          </cell>
          <cell r="D99217">
            <v>2403</v>
          </cell>
          <cell r="E99217">
            <v>1200</v>
          </cell>
          <cell r="F99217">
            <v>44288.22384259259</v>
          </cell>
          <cell r="G99217">
            <v>0</v>
          </cell>
        </row>
        <row r="99218">
          <cell r="A99218">
            <v>450266</v>
          </cell>
          <cell r="B99218">
            <v>7229</v>
          </cell>
          <cell r="C99218">
            <v>44307.298298611109</v>
          </cell>
          <cell r="D99218">
            <v>13033</v>
          </cell>
          <cell r="E99218">
            <v>1200</v>
          </cell>
          <cell r="F99218">
            <v>44075.387592592589</v>
          </cell>
          <cell r="G99218">
            <v>0</v>
          </cell>
        </row>
        <row r="99219">
          <cell r="A99219">
            <v>450273</v>
          </cell>
          <cell r="B99219">
            <v>12178</v>
          </cell>
          <cell r="C99219">
            <v>44307.299687500003</v>
          </cell>
          <cell r="D99219">
            <v>1329</v>
          </cell>
          <cell r="E99219">
            <v>1200</v>
          </cell>
          <cell r="F99219">
            <v>44075.264363425929</v>
          </cell>
          <cell r="G99219">
            <v>0</v>
          </cell>
        </row>
        <row r="99220">
          <cell r="A99220">
            <v>450275</v>
          </cell>
          <cell r="B99220">
            <v>8976</v>
          </cell>
          <cell r="C99220">
            <v>44307.300937499997</v>
          </cell>
          <cell r="D99220">
            <v>5465</v>
          </cell>
          <cell r="E99220">
            <v>1200</v>
          </cell>
          <cell r="F99220">
            <v>44166.53392361111</v>
          </cell>
          <cell r="G99220">
            <v>0</v>
          </cell>
        </row>
        <row r="99221">
          <cell r="A99221">
            <v>450282</v>
          </cell>
          <cell r="B99221">
            <v>10938</v>
          </cell>
          <cell r="C99221">
            <v>44307.301944444444</v>
          </cell>
          <cell r="D99221">
            <v>10587</v>
          </cell>
          <cell r="E99221">
            <v>1200</v>
          </cell>
          <cell r="F99221">
            <v>44013.007175925923</v>
          </cell>
          <cell r="G99221">
            <v>0</v>
          </cell>
        </row>
        <row r="99222">
          <cell r="A99222">
            <v>450288</v>
          </cell>
          <cell r="B99222">
            <v>3952</v>
          </cell>
          <cell r="C99222">
            <v>44307.302199074067</v>
          </cell>
          <cell r="D99222">
            <v>2096</v>
          </cell>
          <cell r="E99222">
            <v>1200</v>
          </cell>
          <cell r="F99222">
            <v>44044.189236111109</v>
          </cell>
          <cell r="G99222">
            <v>0</v>
          </cell>
        </row>
        <row r="99223">
          <cell r="A99223">
            <v>450289</v>
          </cell>
          <cell r="B99223">
            <v>988</v>
          </cell>
          <cell r="C99223">
            <v>44307.306817129633</v>
          </cell>
          <cell r="D99223">
            <v>1834</v>
          </cell>
          <cell r="E99223">
            <v>1200</v>
          </cell>
          <cell r="F99223">
            <v>44045.603078703702</v>
          </cell>
          <cell r="G99223">
            <v>0</v>
          </cell>
        </row>
        <row r="99224">
          <cell r="A99224">
            <v>450290</v>
          </cell>
          <cell r="B99224">
            <v>1491</v>
          </cell>
          <cell r="C99224">
            <v>44307.308599537027</v>
          </cell>
          <cell r="D99224">
            <v>4621</v>
          </cell>
          <cell r="E99224">
            <v>1200</v>
          </cell>
          <cell r="F99224">
            <v>44075.263368055559</v>
          </cell>
          <cell r="G99224">
            <v>0</v>
          </cell>
        </row>
        <row r="99225">
          <cell r="A99225">
            <v>450297</v>
          </cell>
          <cell r="B99225">
            <v>2827</v>
          </cell>
          <cell r="C99225">
            <v>44307.310370370367</v>
          </cell>
          <cell r="D99225">
            <v>2688</v>
          </cell>
          <cell r="E99225">
            <v>1200</v>
          </cell>
          <cell r="F99225">
            <v>44015.97284722222</v>
          </cell>
          <cell r="G99225">
            <v>0</v>
          </cell>
        </row>
        <row r="99226">
          <cell r="A99226">
            <v>450301</v>
          </cell>
          <cell r="B99226">
            <v>4921</v>
          </cell>
          <cell r="C99226">
            <v>44307.313796296286</v>
          </cell>
          <cell r="D99226">
            <v>10587</v>
          </cell>
          <cell r="E99226">
            <v>1200</v>
          </cell>
          <cell r="F99226">
            <v>44013.007175925923</v>
          </cell>
          <cell r="G99226">
            <v>0</v>
          </cell>
        </row>
        <row r="99227">
          <cell r="A99227">
            <v>450304</v>
          </cell>
          <cell r="B99227">
            <v>851</v>
          </cell>
          <cell r="C99227">
            <v>44307.317708333343</v>
          </cell>
          <cell r="D99227">
            <v>2780</v>
          </cell>
          <cell r="E99227">
            <v>1200</v>
          </cell>
          <cell r="F99227">
            <v>44044.350624999999</v>
          </cell>
          <cell r="G99227">
            <v>0</v>
          </cell>
        </row>
        <row r="99228">
          <cell r="A99228">
            <v>450311</v>
          </cell>
          <cell r="B99228">
            <v>7326</v>
          </cell>
          <cell r="C99228">
            <v>44307.319548611107</v>
          </cell>
          <cell r="D99228">
            <v>3528</v>
          </cell>
          <cell r="E99228">
            <v>1200</v>
          </cell>
          <cell r="F99228">
            <v>43832.253541666665</v>
          </cell>
          <cell r="G99228">
            <v>0</v>
          </cell>
        </row>
        <row r="99229">
          <cell r="A99229">
            <v>450316</v>
          </cell>
          <cell r="B99229">
            <v>6950</v>
          </cell>
          <cell r="C99229">
            <v>44307.321550925917</v>
          </cell>
          <cell r="D99229">
            <v>8662</v>
          </cell>
          <cell r="E99229">
            <v>1200</v>
          </cell>
          <cell r="F99229">
            <v>44044.306481481479</v>
          </cell>
          <cell r="G99229">
            <v>0</v>
          </cell>
        </row>
        <row r="99230">
          <cell r="A99230">
            <v>450317</v>
          </cell>
          <cell r="B99230">
            <v>4986</v>
          </cell>
          <cell r="C99230">
            <v>44307.323333333326</v>
          </cell>
          <cell r="D99230">
            <v>10897</v>
          </cell>
          <cell r="E99230">
            <v>1200</v>
          </cell>
          <cell r="F99230">
            <v>44105.438530092593</v>
          </cell>
          <cell r="G99230">
            <v>0</v>
          </cell>
        </row>
        <row r="99231">
          <cell r="A99231">
            <v>450322</v>
          </cell>
          <cell r="B99231">
            <v>6377</v>
          </cell>
          <cell r="C99231">
            <v>44307.323622685188</v>
          </cell>
          <cell r="D99231">
            <v>9086</v>
          </cell>
          <cell r="E99231">
            <v>1200</v>
          </cell>
          <cell r="F99231">
            <v>43952.751793981479</v>
          </cell>
          <cell r="G99231">
            <v>0</v>
          </cell>
        </row>
        <row r="99232">
          <cell r="A99232">
            <v>450325</v>
          </cell>
          <cell r="B99232">
            <v>10871</v>
          </cell>
          <cell r="C99232">
            <v>44307.323807870373</v>
          </cell>
          <cell r="D99232">
            <v>4522</v>
          </cell>
          <cell r="E99232">
            <v>1200</v>
          </cell>
          <cell r="F99232">
            <v>44136.153078703705</v>
          </cell>
          <cell r="G99232">
            <v>0</v>
          </cell>
        </row>
        <row r="99233">
          <cell r="A99233">
            <v>450328</v>
          </cell>
          <cell r="B99233">
            <v>7048</v>
          </cell>
          <cell r="C99233">
            <v>44307.325833333343</v>
          </cell>
          <cell r="D99233">
            <v>7062</v>
          </cell>
          <cell r="E99233">
            <v>1200</v>
          </cell>
          <cell r="F99233">
            <v>43832.040196759262</v>
          </cell>
          <cell r="G99233">
            <v>0</v>
          </cell>
        </row>
        <row r="99234">
          <cell r="A99234">
            <v>450335</v>
          </cell>
          <cell r="B99234">
            <v>8159</v>
          </cell>
          <cell r="C99234">
            <v>44307.326504629629</v>
          </cell>
          <cell r="D99234">
            <v>13184</v>
          </cell>
          <cell r="E99234">
            <v>1200</v>
          </cell>
          <cell r="F99234">
            <v>43832.858287037037</v>
          </cell>
          <cell r="G99234">
            <v>0</v>
          </cell>
        </row>
        <row r="99235">
          <cell r="A99235">
            <v>450344</v>
          </cell>
          <cell r="B99235">
            <v>5481</v>
          </cell>
          <cell r="C99235">
            <v>44307.334143518521</v>
          </cell>
          <cell r="D99235">
            <v>2807</v>
          </cell>
          <cell r="E99235">
            <v>1200</v>
          </cell>
          <cell r="F99235">
            <v>44044.635451388887</v>
          </cell>
          <cell r="G99235">
            <v>0</v>
          </cell>
        </row>
        <row r="99236">
          <cell r="A99236">
            <v>450350</v>
          </cell>
          <cell r="B99236">
            <v>8582</v>
          </cell>
          <cell r="C99236">
            <v>44307.334490740737</v>
          </cell>
          <cell r="D99236">
            <v>2628</v>
          </cell>
          <cell r="E99236">
            <v>1200</v>
          </cell>
          <cell r="F99236">
            <v>44077.032141203701</v>
          </cell>
          <cell r="G99236">
            <v>0</v>
          </cell>
        </row>
        <row r="99237">
          <cell r="A99237">
            <v>450356</v>
          </cell>
          <cell r="B99237">
            <v>12521</v>
          </cell>
          <cell r="C99237">
            <v>44307.33488425926</v>
          </cell>
          <cell r="D99237">
            <v>10347</v>
          </cell>
          <cell r="E99237">
            <v>1200</v>
          </cell>
          <cell r="F99237">
            <v>44076.1249537037</v>
          </cell>
          <cell r="G99237">
            <v>0</v>
          </cell>
        </row>
        <row r="99238">
          <cell r="A99238">
            <v>450363</v>
          </cell>
          <cell r="B99238">
            <v>1490</v>
          </cell>
          <cell r="C99238">
            <v>44307.338067129633</v>
          </cell>
          <cell r="D99238">
            <v>1300</v>
          </cell>
          <cell r="E99238">
            <v>1200</v>
          </cell>
          <cell r="F99238">
            <v>44256.091504629629</v>
          </cell>
          <cell r="G99238">
            <v>0</v>
          </cell>
        </row>
        <row r="99239">
          <cell r="A99239">
            <v>450366</v>
          </cell>
          <cell r="B99239">
            <v>2504</v>
          </cell>
          <cell r="C99239">
            <v>44307.340277777781</v>
          </cell>
          <cell r="D99239">
            <v>12506</v>
          </cell>
          <cell r="E99239">
            <v>1200</v>
          </cell>
          <cell r="F99239">
            <v>44197.133923611109</v>
          </cell>
          <cell r="G99239">
            <v>0</v>
          </cell>
        </row>
        <row r="99240">
          <cell r="A99240">
            <v>450369</v>
          </cell>
          <cell r="B99240">
            <v>2591</v>
          </cell>
          <cell r="C99240">
            <v>44307.341631944437</v>
          </cell>
          <cell r="D99240">
            <v>7569</v>
          </cell>
          <cell r="E99240">
            <v>1200</v>
          </cell>
          <cell r="F99240">
            <v>44166.333518518521</v>
          </cell>
          <cell r="G99240">
            <v>0</v>
          </cell>
        </row>
        <row r="99241">
          <cell r="A99241">
            <v>450372</v>
          </cell>
          <cell r="B99241">
            <v>11028</v>
          </cell>
          <cell r="C99241">
            <v>44307.342673611107</v>
          </cell>
          <cell r="D99241">
            <v>11339</v>
          </cell>
          <cell r="E99241">
            <v>1200</v>
          </cell>
          <cell r="F99241">
            <v>44136.277511574073</v>
          </cell>
          <cell r="G99241">
            <v>0</v>
          </cell>
        </row>
        <row r="99242">
          <cell r="A99242">
            <v>450374</v>
          </cell>
          <cell r="B99242">
            <v>11490</v>
          </cell>
          <cell r="C99242">
            <v>44307.343333333331</v>
          </cell>
          <cell r="D99242">
            <v>12506</v>
          </cell>
          <cell r="E99242">
            <v>1200</v>
          </cell>
          <cell r="F99242">
            <v>44197.133923611109</v>
          </cell>
          <cell r="G99242">
            <v>0</v>
          </cell>
        </row>
        <row r="99243">
          <cell r="A99243">
            <v>450380</v>
          </cell>
          <cell r="B99243">
            <v>12572</v>
          </cell>
          <cell r="C99243">
            <v>44307.346122685187</v>
          </cell>
          <cell r="D99243">
            <v>11954</v>
          </cell>
          <cell r="E99243">
            <v>1200</v>
          </cell>
          <cell r="F99243">
            <v>43922.163784722223</v>
          </cell>
          <cell r="G99243">
            <v>0</v>
          </cell>
        </row>
        <row r="99244">
          <cell r="A99244">
            <v>450386</v>
          </cell>
          <cell r="B99244">
            <v>7461</v>
          </cell>
          <cell r="C99244">
            <v>44307.352905092594</v>
          </cell>
          <cell r="D99244">
            <v>7343</v>
          </cell>
          <cell r="E99244">
            <v>1200</v>
          </cell>
          <cell r="F99244">
            <v>44166.252939814818</v>
          </cell>
          <cell r="G99244">
            <v>0</v>
          </cell>
        </row>
        <row r="99245">
          <cell r="A99245">
            <v>450392</v>
          </cell>
          <cell r="B99245">
            <v>8495</v>
          </cell>
          <cell r="C99245">
            <v>44307.353622685187</v>
          </cell>
          <cell r="D99245">
            <v>12268</v>
          </cell>
          <cell r="E99245">
            <v>1200</v>
          </cell>
          <cell r="F99245">
            <v>44229.740833333337</v>
          </cell>
          <cell r="G99245">
            <v>0</v>
          </cell>
        </row>
        <row r="99246">
          <cell r="A99246">
            <v>450399</v>
          </cell>
          <cell r="B99246">
            <v>3301</v>
          </cell>
          <cell r="C99246">
            <v>44307.35365740741</v>
          </cell>
          <cell r="D99246">
            <v>5925</v>
          </cell>
          <cell r="E99246">
            <v>1200</v>
          </cell>
          <cell r="F99246">
            <v>44288.442893518521</v>
          </cell>
          <cell r="G99246">
            <v>0</v>
          </cell>
        </row>
        <row r="99247">
          <cell r="A99247">
            <v>450400</v>
          </cell>
          <cell r="B99247">
            <v>13317</v>
          </cell>
          <cell r="C99247">
            <v>44307.356319444443</v>
          </cell>
          <cell r="D99247">
            <v>12506</v>
          </cell>
          <cell r="E99247">
            <v>1200</v>
          </cell>
          <cell r="F99247">
            <v>44197.133923611109</v>
          </cell>
          <cell r="G99247">
            <v>0</v>
          </cell>
        </row>
        <row r="99248">
          <cell r="A99248">
            <v>450405</v>
          </cell>
          <cell r="B99248">
            <v>13612</v>
          </cell>
          <cell r="C99248">
            <v>44307.356620370367</v>
          </cell>
          <cell r="D99248">
            <v>4782</v>
          </cell>
          <cell r="E99248">
            <v>1200</v>
          </cell>
          <cell r="F99248">
            <v>44105.143101851849</v>
          </cell>
          <cell r="G99248">
            <v>0</v>
          </cell>
        </row>
        <row r="99249">
          <cell r="A99249">
            <v>450407</v>
          </cell>
          <cell r="B99249">
            <v>10578</v>
          </cell>
          <cell r="C99249">
            <v>44307.357858796298</v>
          </cell>
          <cell r="D99249">
            <v>9982</v>
          </cell>
          <cell r="E99249">
            <v>1200</v>
          </cell>
          <cell r="F99249">
            <v>43952.199270833335</v>
          </cell>
          <cell r="G99249">
            <v>0</v>
          </cell>
        </row>
        <row r="99250">
          <cell r="A99250">
            <v>450408</v>
          </cell>
          <cell r="B99250">
            <v>13986</v>
          </cell>
          <cell r="C99250">
            <v>44307.362256944441</v>
          </cell>
          <cell r="D99250">
            <v>519</v>
          </cell>
          <cell r="E99250">
            <v>1200</v>
          </cell>
          <cell r="F99250">
            <v>44287.439351851855</v>
          </cell>
          <cell r="G99250">
            <v>0</v>
          </cell>
        </row>
        <row r="99251">
          <cell r="A99251">
            <v>450410</v>
          </cell>
          <cell r="B99251">
            <v>1415</v>
          </cell>
          <cell r="C99251">
            <v>44307.36509259259</v>
          </cell>
          <cell r="D99251">
            <v>10138</v>
          </cell>
          <cell r="E99251">
            <v>1200</v>
          </cell>
          <cell r="F99251">
            <v>44230.843599537038</v>
          </cell>
          <cell r="G99251">
            <v>0</v>
          </cell>
        </row>
        <row r="99252">
          <cell r="A99252">
            <v>450411</v>
          </cell>
          <cell r="B99252">
            <v>5393</v>
          </cell>
          <cell r="C99252">
            <v>44307.370381944442</v>
          </cell>
          <cell r="D99252">
            <v>6025</v>
          </cell>
          <cell r="E99252">
            <v>1200</v>
          </cell>
          <cell r="F99252">
            <v>44136.587361111109</v>
          </cell>
          <cell r="G99252">
            <v>0</v>
          </cell>
        </row>
        <row r="99253">
          <cell r="A99253">
            <v>450415</v>
          </cell>
          <cell r="B99253">
            <v>466</v>
          </cell>
          <cell r="C99253">
            <v>44307.371307870373</v>
          </cell>
          <cell r="D99253">
            <v>10781</v>
          </cell>
          <cell r="E99253">
            <v>1200</v>
          </cell>
          <cell r="F99253">
            <v>44076.168495370373</v>
          </cell>
          <cell r="G99253">
            <v>0</v>
          </cell>
        </row>
        <row r="99254">
          <cell r="A99254">
            <v>450418</v>
          </cell>
          <cell r="B99254">
            <v>5064</v>
          </cell>
          <cell r="C99254">
            <v>44307.372372685182</v>
          </cell>
          <cell r="D99254">
            <v>2780</v>
          </cell>
          <cell r="E99254">
            <v>1200</v>
          </cell>
          <cell r="F99254">
            <v>44044.350624999999</v>
          </cell>
          <cell r="G99254">
            <v>0</v>
          </cell>
        </row>
        <row r="99255">
          <cell r="A99255">
            <v>450424</v>
          </cell>
          <cell r="B99255">
            <v>9954</v>
          </cell>
          <cell r="C99255">
            <v>44307.372650462959</v>
          </cell>
          <cell r="D99255">
            <v>9086</v>
          </cell>
          <cell r="E99255">
            <v>1200</v>
          </cell>
          <cell r="F99255">
            <v>43952.751793981479</v>
          </cell>
          <cell r="G99255">
            <v>0</v>
          </cell>
        </row>
        <row r="99256">
          <cell r="A99256">
            <v>450429</v>
          </cell>
          <cell r="B99256">
            <v>4857</v>
          </cell>
          <cell r="C99256">
            <v>44307.374097222222</v>
          </cell>
          <cell r="D99256">
            <v>4476</v>
          </cell>
          <cell r="E99256">
            <v>1200</v>
          </cell>
          <cell r="F99256">
            <v>44014.172569444447</v>
          </cell>
          <cell r="G99256">
            <v>0</v>
          </cell>
        </row>
        <row r="99257">
          <cell r="A99257">
            <v>450435</v>
          </cell>
          <cell r="B99257">
            <v>7881</v>
          </cell>
          <cell r="C99257">
            <v>44307.375</v>
          </cell>
          <cell r="D99257">
            <v>2167</v>
          </cell>
          <cell r="E99257">
            <v>1200</v>
          </cell>
          <cell r="F99257">
            <v>43983.320763888885</v>
          </cell>
          <cell r="G99257">
            <v>0</v>
          </cell>
        </row>
        <row r="99258">
          <cell r="A99258">
            <v>450441</v>
          </cell>
          <cell r="B99258">
            <v>4167</v>
          </cell>
          <cell r="C99258">
            <v>44307.376354166663</v>
          </cell>
          <cell r="D99258">
            <v>12156</v>
          </cell>
          <cell r="E99258">
            <v>1200</v>
          </cell>
          <cell r="F99258">
            <v>43922.017361111109</v>
          </cell>
          <cell r="G99258">
            <v>0</v>
          </cell>
        </row>
        <row r="99259">
          <cell r="A99259">
            <v>450447</v>
          </cell>
          <cell r="B99259">
            <v>13374</v>
          </cell>
          <cell r="C99259">
            <v>44307.381620370368</v>
          </cell>
          <cell r="D99259">
            <v>2405</v>
          </cell>
          <cell r="E99259">
            <v>0</v>
          </cell>
          <cell r="F99259">
            <v>43891.569097222222</v>
          </cell>
          <cell r="G99259">
            <v>0</v>
          </cell>
        </row>
        <row r="99260">
          <cell r="A99260">
            <v>450453</v>
          </cell>
          <cell r="B99260">
            <v>8582</v>
          </cell>
          <cell r="C99260">
            <v>44307.382465277777</v>
          </cell>
          <cell r="D99260">
            <v>3788</v>
          </cell>
          <cell r="E99260">
            <v>1200</v>
          </cell>
          <cell r="F99260">
            <v>44075.480567129627</v>
          </cell>
          <cell r="G99260">
            <v>0</v>
          </cell>
        </row>
        <row r="99261">
          <cell r="A99261">
            <v>450457</v>
          </cell>
          <cell r="B99261">
            <v>5481</v>
          </cell>
          <cell r="C99261">
            <v>44307.383692129632</v>
          </cell>
          <cell r="D99261">
            <v>9597</v>
          </cell>
          <cell r="E99261">
            <v>1200</v>
          </cell>
          <cell r="F99261">
            <v>44044.821122685185</v>
          </cell>
          <cell r="G99261">
            <v>0</v>
          </cell>
        </row>
        <row r="99262">
          <cell r="A99262">
            <v>450460</v>
          </cell>
          <cell r="B99262">
            <v>5422</v>
          </cell>
          <cell r="C99262">
            <v>44307.38386574074</v>
          </cell>
          <cell r="D99262">
            <v>7492</v>
          </cell>
          <cell r="E99262">
            <v>1200</v>
          </cell>
          <cell r="F99262">
            <v>44256.982638888891</v>
          </cell>
          <cell r="G99262">
            <v>0</v>
          </cell>
        </row>
        <row r="99263">
          <cell r="A99263">
            <v>450467</v>
          </cell>
          <cell r="B99263">
            <v>12374</v>
          </cell>
          <cell r="C99263">
            <v>44307.384351851862</v>
          </cell>
          <cell r="D99263">
            <v>11264</v>
          </cell>
          <cell r="E99263">
            <v>1200</v>
          </cell>
          <cell r="F99263">
            <v>44228.137824074074</v>
          </cell>
          <cell r="G99263">
            <v>0</v>
          </cell>
        </row>
        <row r="99264">
          <cell r="A99264">
            <v>450469</v>
          </cell>
          <cell r="B99264">
            <v>345</v>
          </cell>
          <cell r="C99264">
            <v>44307.386828703697</v>
          </cell>
          <cell r="D99264">
            <v>10607</v>
          </cell>
          <cell r="E99264">
            <v>1200</v>
          </cell>
          <cell r="F99264">
            <v>44106.289375</v>
          </cell>
          <cell r="G99264">
            <v>0</v>
          </cell>
        </row>
        <row r="99265">
          <cell r="A99265">
            <v>450476</v>
          </cell>
          <cell r="B99265">
            <v>6877</v>
          </cell>
          <cell r="C99265">
            <v>44307.392048611109</v>
          </cell>
          <cell r="D99265">
            <v>3176</v>
          </cell>
          <cell r="E99265">
            <v>960</v>
          </cell>
          <cell r="F99265">
            <v>44287.313287037039</v>
          </cell>
          <cell r="G99265">
            <v>0</v>
          </cell>
        </row>
        <row r="99266">
          <cell r="A99266">
            <v>450482</v>
          </cell>
          <cell r="B99266">
            <v>11855</v>
          </cell>
          <cell r="C99266">
            <v>44307.393807870372</v>
          </cell>
          <cell r="D99266">
            <v>11954</v>
          </cell>
          <cell r="E99266">
            <v>1200</v>
          </cell>
          <cell r="F99266">
            <v>43922.163784722223</v>
          </cell>
          <cell r="G99266">
            <v>0</v>
          </cell>
        </row>
        <row r="99267">
          <cell r="A99267">
            <v>450485</v>
          </cell>
          <cell r="B99267">
            <v>8384</v>
          </cell>
          <cell r="C99267">
            <v>44307.393865740742</v>
          </cell>
          <cell r="D99267">
            <v>12049</v>
          </cell>
          <cell r="E99267">
            <v>1200</v>
          </cell>
          <cell r="F99267">
            <v>44256.301736111112</v>
          </cell>
          <cell r="G99267">
            <v>0</v>
          </cell>
        </row>
        <row r="99268">
          <cell r="A99268">
            <v>450492</v>
          </cell>
          <cell r="B99268">
            <v>5170</v>
          </cell>
          <cell r="C99268">
            <v>44307.400335648148</v>
          </cell>
          <cell r="D99268">
            <v>13102</v>
          </cell>
          <cell r="E99268">
            <v>1200</v>
          </cell>
          <cell r="F99268">
            <v>44166.357349537036</v>
          </cell>
          <cell r="G99268">
            <v>0</v>
          </cell>
        </row>
        <row r="99269">
          <cell r="A99269">
            <v>450498</v>
          </cell>
          <cell r="B99269">
            <v>8815</v>
          </cell>
          <cell r="C99269">
            <v>44307.401087962957</v>
          </cell>
          <cell r="D99269">
            <v>4293</v>
          </cell>
          <cell r="E99269">
            <v>1200</v>
          </cell>
          <cell r="F99269">
            <v>44136.118472222224</v>
          </cell>
          <cell r="G99269">
            <v>0</v>
          </cell>
        </row>
        <row r="99270">
          <cell r="A99270">
            <v>450500</v>
          </cell>
          <cell r="B99270">
            <v>545</v>
          </cell>
          <cell r="C99270">
            <v>44307.40388888889</v>
          </cell>
          <cell r="D99270">
            <v>7878</v>
          </cell>
          <cell r="E99270">
            <v>1200</v>
          </cell>
          <cell r="F99270">
            <v>43891.070462962962</v>
          </cell>
          <cell r="G99270">
            <v>0</v>
          </cell>
        </row>
        <row r="99271">
          <cell r="A99271">
            <v>450505</v>
          </cell>
          <cell r="B99271">
            <v>9600</v>
          </cell>
          <cell r="C99271">
            <v>44307.407777777778</v>
          </cell>
          <cell r="D99271">
            <v>4361</v>
          </cell>
          <cell r="E99271">
            <v>1200</v>
          </cell>
          <cell r="F99271">
            <v>44166.461400462962</v>
          </cell>
          <cell r="G99271">
            <v>0</v>
          </cell>
        </row>
        <row r="99272">
          <cell r="A99272">
            <v>450509</v>
          </cell>
          <cell r="B99272">
            <v>10530</v>
          </cell>
          <cell r="C99272">
            <v>44307.410624999997</v>
          </cell>
          <cell r="D99272">
            <v>4120</v>
          </cell>
          <cell r="E99272">
            <v>1200</v>
          </cell>
          <cell r="F99272">
            <v>43952.016840277778</v>
          </cell>
          <cell r="G99272">
            <v>0</v>
          </cell>
        </row>
        <row r="99273">
          <cell r="A99273">
            <v>450515</v>
          </cell>
          <cell r="B99273">
            <v>3952</v>
          </cell>
          <cell r="C99273">
            <v>44307.410891203697</v>
          </cell>
          <cell r="D99273">
            <v>5187</v>
          </cell>
          <cell r="E99273">
            <v>1200</v>
          </cell>
          <cell r="F99273">
            <v>44287.625405092593</v>
          </cell>
          <cell r="G99273">
            <v>0</v>
          </cell>
        </row>
        <row r="99274">
          <cell r="A99274">
            <v>450519</v>
          </cell>
          <cell r="B99274">
            <v>9118</v>
          </cell>
          <cell r="C99274">
            <v>44307.41138888889</v>
          </cell>
          <cell r="D99274">
            <v>5252</v>
          </cell>
          <cell r="E99274">
            <v>1200</v>
          </cell>
          <cell r="F99274">
            <v>44256.929745370369</v>
          </cell>
          <cell r="G99274">
            <v>0</v>
          </cell>
        </row>
        <row r="99275">
          <cell r="A99275">
            <v>450524</v>
          </cell>
          <cell r="B99275">
            <v>12230</v>
          </cell>
          <cell r="C99275">
            <v>44307.411712962959</v>
          </cell>
          <cell r="D99275">
            <v>4120</v>
          </cell>
          <cell r="E99275">
            <v>1200</v>
          </cell>
          <cell r="F99275">
            <v>43952.016840277778</v>
          </cell>
          <cell r="G99275">
            <v>0</v>
          </cell>
        </row>
        <row r="99276">
          <cell r="A99276">
            <v>450530</v>
          </cell>
          <cell r="B99276">
            <v>8635</v>
          </cell>
          <cell r="C99276">
            <v>44307.417314814818</v>
          </cell>
          <cell r="D99276">
            <v>5952</v>
          </cell>
          <cell r="E99276">
            <v>1200</v>
          </cell>
          <cell r="F99276">
            <v>44013.2809837963</v>
          </cell>
          <cell r="G99276">
            <v>0</v>
          </cell>
        </row>
        <row r="99277">
          <cell r="A99277">
            <v>450532</v>
          </cell>
          <cell r="B99277">
            <v>5597</v>
          </cell>
          <cell r="C99277">
            <v>44307.422164351847</v>
          </cell>
          <cell r="D99277">
            <v>11329</v>
          </cell>
          <cell r="E99277">
            <v>1200</v>
          </cell>
          <cell r="F99277">
            <v>43983.596550925926</v>
          </cell>
          <cell r="G99277">
            <v>0</v>
          </cell>
        </row>
        <row r="99278">
          <cell r="A99278">
            <v>450534</v>
          </cell>
          <cell r="B99278">
            <v>734</v>
          </cell>
          <cell r="C99278">
            <v>44307.422534722216</v>
          </cell>
          <cell r="D99278">
            <v>6962</v>
          </cell>
          <cell r="E99278">
            <v>1200</v>
          </cell>
          <cell r="F99278">
            <v>43922.213738425926</v>
          </cell>
          <cell r="G99278">
            <v>0</v>
          </cell>
        </row>
        <row r="99279">
          <cell r="A99279">
            <v>450538</v>
          </cell>
          <cell r="B99279">
            <v>9015</v>
          </cell>
          <cell r="C99279">
            <v>44307.423726851863</v>
          </cell>
          <cell r="D99279">
            <v>2251</v>
          </cell>
          <cell r="E99279">
            <v>1200</v>
          </cell>
          <cell r="F99279">
            <v>43923.152268518519</v>
          </cell>
          <cell r="G99279">
            <v>0</v>
          </cell>
        </row>
        <row r="99280">
          <cell r="A99280">
            <v>450543</v>
          </cell>
          <cell r="B99280">
            <v>10815</v>
          </cell>
          <cell r="C99280">
            <v>44307.425486111111</v>
          </cell>
          <cell r="D99280">
            <v>7346</v>
          </cell>
          <cell r="E99280">
            <v>1200</v>
          </cell>
          <cell r="F99280">
            <v>44256.801365740743</v>
          </cell>
          <cell r="G99280">
            <v>0</v>
          </cell>
        </row>
        <row r="99281">
          <cell r="A99281">
            <v>450545</v>
          </cell>
          <cell r="B99281">
            <v>5167</v>
          </cell>
          <cell r="C99281">
            <v>44307.425717592603</v>
          </cell>
          <cell r="D99281">
            <v>12094</v>
          </cell>
          <cell r="E99281">
            <v>1200</v>
          </cell>
          <cell r="F99281">
            <v>44167.375254629631</v>
          </cell>
          <cell r="G99281">
            <v>0</v>
          </cell>
        </row>
        <row r="99282">
          <cell r="A99282">
            <v>450549</v>
          </cell>
          <cell r="B99282">
            <v>2118</v>
          </cell>
          <cell r="C99282">
            <v>44307.432002314818</v>
          </cell>
          <cell r="D99282">
            <v>8590</v>
          </cell>
          <cell r="E99282">
            <v>1200</v>
          </cell>
          <cell r="F99282">
            <v>44136.293263888889</v>
          </cell>
          <cell r="G99282">
            <v>0</v>
          </cell>
        </row>
        <row r="99283">
          <cell r="A99283">
            <v>450553</v>
          </cell>
          <cell r="B99283">
            <v>8840</v>
          </cell>
          <cell r="C99283">
            <v>44307.432708333326</v>
          </cell>
          <cell r="D99283">
            <v>12036</v>
          </cell>
          <cell r="E99283">
            <v>960</v>
          </cell>
          <cell r="F99283">
            <v>44105.626203703701</v>
          </cell>
          <cell r="G99283">
            <v>0</v>
          </cell>
        </row>
        <row r="99284">
          <cell r="A99284">
            <v>450558</v>
          </cell>
          <cell r="B99284">
            <v>5597</v>
          </cell>
          <cell r="C99284">
            <v>44307.432847222219</v>
          </cell>
          <cell r="D99284">
            <v>9982</v>
          </cell>
          <cell r="E99284">
            <v>1200</v>
          </cell>
          <cell r="F99284">
            <v>43952.199270833335</v>
          </cell>
          <cell r="G99284">
            <v>0</v>
          </cell>
        </row>
        <row r="99285">
          <cell r="A99285">
            <v>450559</v>
          </cell>
          <cell r="B99285">
            <v>6261</v>
          </cell>
          <cell r="C99285">
            <v>44307.436284722222</v>
          </cell>
          <cell r="D99285">
            <v>232</v>
          </cell>
          <cell r="E99285">
            <v>960</v>
          </cell>
          <cell r="F99285">
            <v>44136.205462962964</v>
          </cell>
          <cell r="G99285">
            <v>0</v>
          </cell>
        </row>
        <row r="99286">
          <cell r="A99286">
            <v>450561</v>
          </cell>
          <cell r="B99286">
            <v>12334</v>
          </cell>
          <cell r="C99286">
            <v>44307.437245370369</v>
          </cell>
          <cell r="D99286">
            <v>7569</v>
          </cell>
          <cell r="E99286">
            <v>1200</v>
          </cell>
          <cell r="F99286">
            <v>44166.333518518521</v>
          </cell>
          <cell r="G99286">
            <v>0</v>
          </cell>
        </row>
        <row r="99287">
          <cell r="A99287">
            <v>450567</v>
          </cell>
          <cell r="B99287">
            <v>5163</v>
          </cell>
          <cell r="C99287">
            <v>44307.441759259258</v>
          </cell>
          <cell r="D99287">
            <v>8364</v>
          </cell>
          <cell r="E99287">
            <v>1200</v>
          </cell>
          <cell r="F99287">
            <v>44197.986354166664</v>
          </cell>
          <cell r="G99287">
            <v>0</v>
          </cell>
        </row>
        <row r="99288">
          <cell r="A99288">
            <v>450568</v>
          </cell>
          <cell r="B99288">
            <v>12051</v>
          </cell>
          <cell r="C99288">
            <v>44307.441886574074</v>
          </cell>
          <cell r="D99288">
            <v>310</v>
          </cell>
          <cell r="E99288">
            <v>1200</v>
          </cell>
          <cell r="F99288">
            <v>44105.154143518521</v>
          </cell>
          <cell r="G99288">
            <v>0</v>
          </cell>
        </row>
        <row r="99289">
          <cell r="A99289">
            <v>450570</v>
          </cell>
          <cell r="B99289">
            <v>6574</v>
          </cell>
          <cell r="C99289">
            <v>44307.444467592592</v>
          </cell>
          <cell r="D99289">
            <v>2780</v>
          </cell>
          <cell r="E99289">
            <v>1200</v>
          </cell>
          <cell r="F99289">
            <v>44044.350624999999</v>
          </cell>
          <cell r="G99289">
            <v>0</v>
          </cell>
        </row>
        <row r="99290">
          <cell r="A99290">
            <v>450572</v>
          </cell>
          <cell r="B99290">
            <v>12938</v>
          </cell>
          <cell r="C99290">
            <v>44307.445833333331</v>
          </cell>
          <cell r="D99290">
            <v>2360</v>
          </cell>
          <cell r="E99290">
            <v>1200</v>
          </cell>
          <cell r="F99290">
            <v>44136.161643518521</v>
          </cell>
          <cell r="G99290">
            <v>0</v>
          </cell>
        </row>
        <row r="99291">
          <cell r="A99291">
            <v>450578</v>
          </cell>
          <cell r="B99291">
            <v>13237</v>
          </cell>
          <cell r="C99291">
            <v>44307.448761574073</v>
          </cell>
          <cell r="D99291">
            <v>11325</v>
          </cell>
          <cell r="E99291">
            <v>1200</v>
          </cell>
          <cell r="F99291">
            <v>43952.918958333335</v>
          </cell>
          <cell r="G99291">
            <v>0</v>
          </cell>
        </row>
        <row r="99292">
          <cell r="A99292">
            <v>450581</v>
          </cell>
          <cell r="B99292">
            <v>10513</v>
          </cell>
          <cell r="C99292">
            <v>44307.457766203697</v>
          </cell>
          <cell r="D99292">
            <v>5252</v>
          </cell>
          <cell r="E99292">
            <v>0</v>
          </cell>
          <cell r="F99292">
            <v>44256.929745370369</v>
          </cell>
          <cell r="G99292">
            <v>0</v>
          </cell>
        </row>
        <row r="99293">
          <cell r="A99293">
            <v>450583</v>
          </cell>
          <cell r="B99293">
            <v>4267</v>
          </cell>
          <cell r="C99293">
            <v>44307.459247685183</v>
          </cell>
          <cell r="D99293">
            <v>10304</v>
          </cell>
          <cell r="E99293">
            <v>1200</v>
          </cell>
          <cell r="F99293">
            <v>43891.918229166666</v>
          </cell>
          <cell r="G99293">
            <v>0</v>
          </cell>
        </row>
        <row r="99294">
          <cell r="A99294">
            <v>450585</v>
          </cell>
          <cell r="B99294">
            <v>6537</v>
          </cell>
          <cell r="C99294">
            <v>44307.462372685193</v>
          </cell>
          <cell r="D99294">
            <v>6721</v>
          </cell>
          <cell r="E99294">
            <v>1200</v>
          </cell>
          <cell r="F99294">
            <v>44075.447638888887</v>
          </cell>
          <cell r="G99294">
            <v>0</v>
          </cell>
        </row>
        <row r="99295">
          <cell r="A99295">
            <v>450589</v>
          </cell>
          <cell r="B99295">
            <v>12966</v>
          </cell>
          <cell r="C99295">
            <v>44307.46303240741</v>
          </cell>
          <cell r="D99295">
            <v>6266</v>
          </cell>
          <cell r="E99295">
            <v>1200</v>
          </cell>
          <cell r="F99295">
            <v>43863.602118055554</v>
          </cell>
          <cell r="G99295">
            <v>0</v>
          </cell>
        </row>
        <row r="99296">
          <cell r="A99296">
            <v>450596</v>
          </cell>
          <cell r="B99296">
            <v>13851</v>
          </cell>
          <cell r="C99296">
            <v>44307.463912037027</v>
          </cell>
          <cell r="D99296">
            <v>11921</v>
          </cell>
          <cell r="E99296">
            <v>1200</v>
          </cell>
          <cell r="F99296">
            <v>44287.487060185187</v>
          </cell>
          <cell r="G99296">
            <v>0</v>
          </cell>
        </row>
        <row r="99297">
          <cell r="A99297">
            <v>450602</v>
          </cell>
          <cell r="B99297">
            <v>12539</v>
          </cell>
          <cell r="C99297">
            <v>44307.46733796296</v>
          </cell>
          <cell r="D99297">
            <v>3318</v>
          </cell>
          <cell r="E99297">
            <v>1200</v>
          </cell>
          <cell r="F99297">
            <v>43923.46261574074</v>
          </cell>
          <cell r="G99297">
            <v>0</v>
          </cell>
        </row>
        <row r="99298">
          <cell r="A99298">
            <v>450604</v>
          </cell>
          <cell r="B99298">
            <v>11955</v>
          </cell>
          <cell r="C99298">
            <v>44307.468506944453</v>
          </cell>
          <cell r="D99298">
            <v>1416</v>
          </cell>
          <cell r="E99298">
            <v>1200</v>
          </cell>
          <cell r="F99298">
            <v>44075.540567129632</v>
          </cell>
          <cell r="G99298">
            <v>0</v>
          </cell>
        </row>
        <row r="99299">
          <cell r="A99299">
            <v>450607</v>
          </cell>
          <cell r="B99299">
            <v>10471</v>
          </cell>
          <cell r="C99299">
            <v>44307.469606481478</v>
          </cell>
          <cell r="D99299">
            <v>3286</v>
          </cell>
          <cell r="E99299">
            <v>1200</v>
          </cell>
          <cell r="F99299">
            <v>44197.721782407411</v>
          </cell>
          <cell r="G99299">
            <v>0</v>
          </cell>
        </row>
        <row r="99300">
          <cell r="A99300">
            <v>450610</v>
          </cell>
          <cell r="B99300">
            <v>5101</v>
          </cell>
          <cell r="C99300">
            <v>44307.473310185182</v>
          </cell>
          <cell r="D99300">
            <v>6558</v>
          </cell>
          <cell r="E99300">
            <v>1200</v>
          </cell>
          <cell r="F99300">
            <v>44201.396932870368</v>
          </cell>
          <cell r="G99300">
            <v>0</v>
          </cell>
        </row>
        <row r="99301">
          <cell r="A99301">
            <v>450614</v>
          </cell>
          <cell r="B99301">
            <v>1754</v>
          </cell>
          <cell r="C99301">
            <v>44307.473657407398</v>
          </cell>
          <cell r="D99301">
            <v>12462</v>
          </cell>
          <cell r="E99301">
            <v>1200</v>
          </cell>
          <cell r="F99301">
            <v>44075.365104166667</v>
          </cell>
          <cell r="G99301">
            <v>0</v>
          </cell>
        </row>
        <row r="99302">
          <cell r="A99302">
            <v>450617</v>
          </cell>
          <cell r="B99302">
            <v>7832</v>
          </cell>
          <cell r="C99302">
            <v>44307.474942129629</v>
          </cell>
          <cell r="D99302">
            <v>6266</v>
          </cell>
          <cell r="E99302">
            <v>1200</v>
          </cell>
          <cell r="F99302">
            <v>43863.602118055554</v>
          </cell>
          <cell r="G99302">
            <v>0</v>
          </cell>
        </row>
        <row r="99303">
          <cell r="A99303">
            <v>450622</v>
          </cell>
          <cell r="B99303">
            <v>13593</v>
          </cell>
          <cell r="C99303">
            <v>44307.475868055553</v>
          </cell>
          <cell r="D99303">
            <v>10807</v>
          </cell>
          <cell r="E99303">
            <v>1200</v>
          </cell>
          <cell r="F99303">
            <v>43953.841516203705</v>
          </cell>
          <cell r="G99303">
            <v>0</v>
          </cell>
        </row>
        <row r="99304">
          <cell r="A99304">
            <v>450626</v>
          </cell>
          <cell r="B99304">
            <v>8842</v>
          </cell>
          <cell r="C99304">
            <v>44307.475995370369</v>
          </cell>
          <cell r="D99304">
            <v>5849</v>
          </cell>
          <cell r="E99304">
            <v>1200</v>
          </cell>
          <cell r="F99304">
            <v>44013.745717592596</v>
          </cell>
          <cell r="G99304">
            <v>0</v>
          </cell>
        </row>
        <row r="99305">
          <cell r="A99305">
            <v>450627</v>
          </cell>
          <cell r="B99305">
            <v>12390</v>
          </cell>
          <cell r="C99305">
            <v>44307.477916666663</v>
          </cell>
          <cell r="D99305">
            <v>2688</v>
          </cell>
          <cell r="E99305">
            <v>1200</v>
          </cell>
          <cell r="F99305">
            <v>44015.97284722222</v>
          </cell>
          <cell r="G99305">
            <v>0</v>
          </cell>
        </row>
        <row r="99306">
          <cell r="A99306">
            <v>450631</v>
          </cell>
          <cell r="B99306">
            <v>6029</v>
          </cell>
          <cell r="C99306">
            <v>44307.479050925933</v>
          </cell>
          <cell r="D99306">
            <v>7978</v>
          </cell>
          <cell r="E99306">
            <v>1200</v>
          </cell>
          <cell r="F99306">
            <v>44076.571203703701</v>
          </cell>
          <cell r="G99306">
            <v>0</v>
          </cell>
        </row>
        <row r="99307">
          <cell r="A99307">
            <v>450635</v>
          </cell>
          <cell r="B99307">
            <v>9047</v>
          </cell>
          <cell r="C99307">
            <v>44307.481087962973</v>
          </cell>
          <cell r="D99307">
            <v>6844</v>
          </cell>
          <cell r="E99307">
            <v>1200</v>
          </cell>
          <cell r="F99307">
            <v>43891.224456018521</v>
          </cell>
          <cell r="G99307">
            <v>0</v>
          </cell>
        </row>
        <row r="99308">
          <cell r="A99308">
            <v>450637</v>
          </cell>
          <cell r="B99308">
            <v>5699</v>
          </cell>
          <cell r="C99308">
            <v>44307.482847222222</v>
          </cell>
          <cell r="D99308">
            <v>10080</v>
          </cell>
          <cell r="E99308">
            <v>1200</v>
          </cell>
          <cell r="F99308">
            <v>44044.264340277776</v>
          </cell>
          <cell r="G99308">
            <v>0</v>
          </cell>
        </row>
        <row r="99309">
          <cell r="A99309">
            <v>450642</v>
          </cell>
          <cell r="B99309">
            <v>9869</v>
          </cell>
          <cell r="C99309">
            <v>44307.489004629628</v>
          </cell>
          <cell r="D99309">
            <v>11214</v>
          </cell>
          <cell r="E99309">
            <v>1200</v>
          </cell>
          <cell r="F99309">
            <v>44136.094247685185</v>
          </cell>
          <cell r="G99309">
            <v>0</v>
          </cell>
        </row>
        <row r="99310">
          <cell r="A99310">
            <v>450645</v>
          </cell>
          <cell r="B99310">
            <v>1915</v>
          </cell>
          <cell r="C99310">
            <v>44307.496377314812</v>
          </cell>
          <cell r="D99310">
            <v>7370</v>
          </cell>
          <cell r="E99310">
            <v>1200</v>
          </cell>
          <cell r="F99310">
            <v>43983.502604166664</v>
          </cell>
          <cell r="G99310">
            <v>0</v>
          </cell>
        </row>
        <row r="99311">
          <cell r="A99311">
            <v>450650</v>
          </cell>
          <cell r="B99311">
            <v>7029</v>
          </cell>
          <cell r="C99311">
            <v>44307.496793981481</v>
          </cell>
          <cell r="D99311">
            <v>2598</v>
          </cell>
          <cell r="E99311">
            <v>1200</v>
          </cell>
          <cell r="F99311">
            <v>44137.036446759259</v>
          </cell>
          <cell r="G99311">
            <v>0</v>
          </cell>
        </row>
        <row r="99312">
          <cell r="A99312">
            <v>450656</v>
          </cell>
          <cell r="B99312">
            <v>5377</v>
          </cell>
          <cell r="C99312">
            <v>44307.499050925922</v>
          </cell>
          <cell r="D99312">
            <v>12897</v>
          </cell>
          <cell r="E99312">
            <v>1200</v>
          </cell>
          <cell r="F99312">
            <v>44198.16615740741</v>
          </cell>
          <cell r="G99312">
            <v>0</v>
          </cell>
        </row>
        <row r="99313">
          <cell r="A99313">
            <v>450663</v>
          </cell>
          <cell r="B99313">
            <v>3503</v>
          </cell>
          <cell r="C99313">
            <v>44307.500324074077</v>
          </cell>
          <cell r="D99313">
            <v>1181</v>
          </cell>
          <cell r="E99313">
            <v>1200</v>
          </cell>
          <cell r="F99313">
            <v>43985.458460648151</v>
          </cell>
          <cell r="G99313">
            <v>0</v>
          </cell>
        </row>
        <row r="99314">
          <cell r="A99314">
            <v>450664</v>
          </cell>
          <cell r="B99314">
            <v>4402</v>
          </cell>
          <cell r="C99314">
            <v>44307.501377314817</v>
          </cell>
          <cell r="D99314">
            <v>13812</v>
          </cell>
          <cell r="E99314">
            <v>0</v>
          </cell>
          <cell r="F99314">
            <v>44105.466736111113</v>
          </cell>
          <cell r="G99314">
            <v>0</v>
          </cell>
        </row>
        <row r="99315">
          <cell r="A99315">
            <v>450671</v>
          </cell>
          <cell r="B99315">
            <v>13237</v>
          </cell>
          <cell r="C99315">
            <v>44307.503912037027</v>
          </cell>
          <cell r="D99315">
            <v>2387</v>
          </cell>
          <cell r="E99315">
            <v>1200</v>
          </cell>
          <cell r="F99315">
            <v>43836.127511574072</v>
          </cell>
          <cell r="G99315">
            <v>0</v>
          </cell>
        </row>
        <row r="99316">
          <cell r="A99316">
            <v>450678</v>
          </cell>
          <cell r="B99316">
            <v>2591</v>
          </cell>
          <cell r="C99316">
            <v>44307.509201388893</v>
          </cell>
          <cell r="D99316">
            <v>13930</v>
          </cell>
          <cell r="E99316">
            <v>1200</v>
          </cell>
          <cell r="F99316">
            <v>44228.165717592594</v>
          </cell>
          <cell r="G99316">
            <v>0</v>
          </cell>
        </row>
        <row r="99317">
          <cell r="A99317">
            <v>450683</v>
          </cell>
          <cell r="B99317">
            <v>13055</v>
          </cell>
          <cell r="C99317">
            <v>44307.51667824074</v>
          </cell>
          <cell r="D99317">
            <v>264</v>
          </cell>
          <cell r="E99317">
            <v>1200</v>
          </cell>
          <cell r="F99317">
            <v>44045.331446759257</v>
          </cell>
          <cell r="G99317">
            <v>0</v>
          </cell>
        </row>
        <row r="99318">
          <cell r="A99318">
            <v>450689</v>
          </cell>
          <cell r="B99318">
            <v>8921</v>
          </cell>
          <cell r="C99318">
            <v>44307.518229166657</v>
          </cell>
          <cell r="D99318">
            <v>5166</v>
          </cell>
          <cell r="E99318">
            <v>960</v>
          </cell>
          <cell r="F99318">
            <v>44197.428252314814</v>
          </cell>
          <cell r="G99318">
            <v>0</v>
          </cell>
        </row>
        <row r="99319">
          <cell r="A99319">
            <v>450694</v>
          </cell>
          <cell r="B99319">
            <v>6959</v>
          </cell>
          <cell r="C99319">
            <v>44307.519884259258</v>
          </cell>
          <cell r="D99319">
            <v>310</v>
          </cell>
          <cell r="E99319">
            <v>960</v>
          </cell>
          <cell r="F99319">
            <v>44105.154143518521</v>
          </cell>
          <cell r="G99319">
            <v>0</v>
          </cell>
        </row>
        <row r="99320">
          <cell r="A99320">
            <v>450698</v>
          </cell>
          <cell r="B99320">
            <v>12005</v>
          </cell>
          <cell r="C99320">
            <v>44307.520486111112</v>
          </cell>
          <cell r="D99320">
            <v>3127</v>
          </cell>
          <cell r="E99320">
            <v>1200</v>
          </cell>
          <cell r="F99320">
            <v>44228.637395833335</v>
          </cell>
          <cell r="G99320">
            <v>0</v>
          </cell>
        </row>
        <row r="99321">
          <cell r="A99321">
            <v>450699</v>
          </cell>
          <cell r="B99321">
            <v>2013</v>
          </cell>
          <cell r="C99321">
            <v>44307.520578703698</v>
          </cell>
          <cell r="D99321">
            <v>9650</v>
          </cell>
          <cell r="E99321">
            <v>1200</v>
          </cell>
          <cell r="F99321">
            <v>44106.247627314813</v>
          </cell>
          <cell r="G99321">
            <v>0</v>
          </cell>
        </row>
        <row r="99322">
          <cell r="A99322">
            <v>450706</v>
          </cell>
          <cell r="B99322">
            <v>10026</v>
          </cell>
          <cell r="C99322">
            <v>44307.520914351851</v>
          </cell>
          <cell r="D99322">
            <v>2686</v>
          </cell>
          <cell r="E99322">
            <v>0</v>
          </cell>
          <cell r="F99322">
            <v>44259.74527777778</v>
          </cell>
          <cell r="G99322">
            <v>0</v>
          </cell>
        </row>
        <row r="99323">
          <cell r="A99323">
            <v>450709</v>
          </cell>
          <cell r="B99323">
            <v>4772</v>
          </cell>
          <cell r="C99323">
            <v>44307.522488425922</v>
          </cell>
          <cell r="D99323">
            <v>4984</v>
          </cell>
          <cell r="E99323">
            <v>1200</v>
          </cell>
          <cell r="F99323">
            <v>44256.443159722221</v>
          </cell>
          <cell r="G99323">
            <v>0</v>
          </cell>
        </row>
        <row r="99324">
          <cell r="A99324">
            <v>450715</v>
          </cell>
          <cell r="B99324">
            <v>2091</v>
          </cell>
          <cell r="C99324">
            <v>44307.523715277777</v>
          </cell>
          <cell r="D99324">
            <v>6403</v>
          </cell>
          <cell r="E99324">
            <v>1200</v>
          </cell>
          <cell r="F99324">
            <v>43922.923217592594</v>
          </cell>
          <cell r="G99324">
            <v>0</v>
          </cell>
        </row>
        <row r="99325">
          <cell r="A99325">
            <v>450719</v>
          </cell>
          <cell r="B99325">
            <v>864</v>
          </cell>
          <cell r="C99325">
            <v>44307.526076388887</v>
          </cell>
          <cell r="D99325">
            <v>9889</v>
          </cell>
          <cell r="E99325">
            <v>1200</v>
          </cell>
          <cell r="F99325">
            <v>44166.999039351853</v>
          </cell>
          <cell r="G99325">
            <v>0</v>
          </cell>
        </row>
        <row r="99326">
          <cell r="A99326">
            <v>450725</v>
          </cell>
          <cell r="B99326">
            <v>11855</v>
          </cell>
          <cell r="C99326">
            <v>44307.528796296298</v>
          </cell>
          <cell r="D99326">
            <v>8436</v>
          </cell>
          <cell r="E99326">
            <v>1200</v>
          </cell>
          <cell r="F99326">
            <v>43862.029675925929</v>
          </cell>
          <cell r="G99326">
            <v>0</v>
          </cell>
        </row>
        <row r="99327">
          <cell r="A99327">
            <v>450729</v>
          </cell>
          <cell r="B99327">
            <v>12764</v>
          </cell>
          <cell r="C99327">
            <v>44307.529097222221</v>
          </cell>
          <cell r="D99327">
            <v>1329</v>
          </cell>
          <cell r="E99327">
            <v>1200</v>
          </cell>
          <cell r="F99327">
            <v>44075.264363425929</v>
          </cell>
          <cell r="G99327">
            <v>0</v>
          </cell>
        </row>
        <row r="99328">
          <cell r="A99328">
            <v>450731</v>
          </cell>
          <cell r="B99328">
            <v>8910</v>
          </cell>
          <cell r="C99328">
            <v>44307.531770833331</v>
          </cell>
          <cell r="D99328">
            <v>6204</v>
          </cell>
          <cell r="E99328">
            <v>1200</v>
          </cell>
          <cell r="F99328">
            <v>43983.43540509259</v>
          </cell>
          <cell r="G99328">
            <v>0</v>
          </cell>
        </row>
        <row r="99329">
          <cell r="A99329">
            <v>450736</v>
          </cell>
          <cell r="B99329">
            <v>1171</v>
          </cell>
          <cell r="C99329">
            <v>44307.53738425926</v>
          </cell>
          <cell r="D99329">
            <v>10968</v>
          </cell>
          <cell r="E99329">
            <v>1200</v>
          </cell>
          <cell r="F99329">
            <v>44044.127384259256</v>
          </cell>
          <cell r="G99329">
            <v>0</v>
          </cell>
        </row>
        <row r="99330">
          <cell r="A99330">
            <v>450741</v>
          </cell>
          <cell r="B99330">
            <v>5254</v>
          </cell>
          <cell r="C99330">
            <v>44307.542997685188</v>
          </cell>
          <cell r="D99330">
            <v>3506</v>
          </cell>
          <cell r="E99330">
            <v>960</v>
          </cell>
          <cell r="F99330">
            <v>44044.029652777775</v>
          </cell>
          <cell r="G99330">
            <v>0</v>
          </cell>
        </row>
        <row r="99331">
          <cell r="A99331">
            <v>450745</v>
          </cell>
          <cell r="B99331">
            <v>13810</v>
          </cell>
          <cell r="C99331">
            <v>44307.54347222222</v>
          </cell>
          <cell r="D99331">
            <v>140</v>
          </cell>
          <cell r="E99331">
            <v>1200</v>
          </cell>
          <cell r="F99331">
            <v>44228.372673611113</v>
          </cell>
          <cell r="G99331">
            <v>0</v>
          </cell>
        </row>
        <row r="99332">
          <cell r="A99332">
            <v>450749</v>
          </cell>
          <cell r="B99332">
            <v>3216</v>
          </cell>
          <cell r="C99332">
            <v>44307.543761574067</v>
          </cell>
          <cell r="D99332">
            <v>10781</v>
          </cell>
          <cell r="E99332">
            <v>1200</v>
          </cell>
          <cell r="F99332">
            <v>44076.168495370373</v>
          </cell>
          <cell r="G99332">
            <v>0</v>
          </cell>
        </row>
        <row r="99333">
          <cell r="A99333">
            <v>450755</v>
          </cell>
          <cell r="B99333">
            <v>10318</v>
          </cell>
          <cell r="C99333">
            <v>44307.545127314806</v>
          </cell>
          <cell r="D99333">
            <v>12897</v>
          </cell>
          <cell r="E99333">
            <v>1200</v>
          </cell>
          <cell r="F99333">
            <v>44198.16615740741</v>
          </cell>
          <cell r="G99333">
            <v>0</v>
          </cell>
        </row>
        <row r="99334">
          <cell r="A99334">
            <v>450758</v>
          </cell>
          <cell r="B99334">
            <v>4335</v>
          </cell>
          <cell r="C99334">
            <v>44307.552893518521</v>
          </cell>
          <cell r="D99334">
            <v>310</v>
          </cell>
          <cell r="E99334">
            <v>1200</v>
          </cell>
          <cell r="F99334">
            <v>44105.154143518521</v>
          </cell>
          <cell r="G99334">
            <v>0</v>
          </cell>
        </row>
        <row r="99335">
          <cell r="A99335">
            <v>450765</v>
          </cell>
          <cell r="B99335">
            <v>7873</v>
          </cell>
          <cell r="C99335">
            <v>44307.554548611108</v>
          </cell>
          <cell r="D99335">
            <v>13033</v>
          </cell>
          <cell r="E99335">
            <v>1200</v>
          </cell>
          <cell r="F99335">
            <v>44075.387592592589</v>
          </cell>
          <cell r="G99335">
            <v>0</v>
          </cell>
        </row>
        <row r="99336">
          <cell r="A99336">
            <v>450769</v>
          </cell>
          <cell r="B99336">
            <v>9583</v>
          </cell>
          <cell r="C99336">
            <v>44307.56045138889</v>
          </cell>
          <cell r="D99336">
            <v>878</v>
          </cell>
          <cell r="E99336">
            <v>1200</v>
          </cell>
          <cell r="F99336">
            <v>43922.969097222223</v>
          </cell>
          <cell r="G99336">
            <v>0</v>
          </cell>
        </row>
        <row r="99337">
          <cell r="A99337">
            <v>450776</v>
          </cell>
          <cell r="B99337">
            <v>8814</v>
          </cell>
          <cell r="C99337">
            <v>44307.563634259262</v>
          </cell>
          <cell r="D99337">
            <v>5268</v>
          </cell>
          <cell r="E99337">
            <v>1200</v>
          </cell>
          <cell r="F99337">
            <v>44288.050752314812</v>
          </cell>
          <cell r="G99337">
            <v>0</v>
          </cell>
        </row>
        <row r="99338">
          <cell r="A99338">
            <v>450777</v>
          </cell>
          <cell r="B99338">
            <v>2259</v>
          </cell>
          <cell r="C99338">
            <v>44307.564525462964</v>
          </cell>
          <cell r="D99338">
            <v>12036</v>
          </cell>
          <cell r="E99338">
            <v>1200</v>
          </cell>
          <cell r="F99338">
            <v>44105.626203703701</v>
          </cell>
          <cell r="G99338">
            <v>0</v>
          </cell>
        </row>
        <row r="99339">
          <cell r="A99339">
            <v>450779</v>
          </cell>
          <cell r="B99339">
            <v>2984</v>
          </cell>
          <cell r="C99339">
            <v>44307.565208333333</v>
          </cell>
          <cell r="D99339">
            <v>3821</v>
          </cell>
          <cell r="E99339">
            <v>1200</v>
          </cell>
          <cell r="F99339">
            <v>43835.019953703704</v>
          </cell>
          <cell r="G99339">
            <v>0</v>
          </cell>
        </row>
        <row r="99340">
          <cell r="A99340">
            <v>450784</v>
          </cell>
          <cell r="B99340">
            <v>5300</v>
          </cell>
          <cell r="C99340">
            <v>44307.565706018519</v>
          </cell>
          <cell r="D99340">
            <v>10111</v>
          </cell>
          <cell r="E99340">
            <v>1200</v>
          </cell>
          <cell r="F99340">
            <v>43891.165625000001</v>
          </cell>
          <cell r="G99340">
            <v>0</v>
          </cell>
        </row>
        <row r="99341">
          <cell r="A99341">
            <v>450790</v>
          </cell>
          <cell r="B99341">
            <v>13761</v>
          </cell>
          <cell r="C99341">
            <v>44307.566828703697</v>
          </cell>
          <cell r="D99341">
            <v>3850</v>
          </cell>
          <cell r="E99341">
            <v>1200</v>
          </cell>
          <cell r="F99341">
            <v>44044.450995370367</v>
          </cell>
          <cell r="G99341">
            <v>0</v>
          </cell>
        </row>
        <row r="99342">
          <cell r="A99342">
            <v>450794</v>
          </cell>
          <cell r="B99342">
            <v>4164</v>
          </cell>
          <cell r="C99342">
            <v>44307.567002314812</v>
          </cell>
          <cell r="D99342">
            <v>11922</v>
          </cell>
          <cell r="E99342">
            <v>1200</v>
          </cell>
          <cell r="F99342">
            <v>44105.534861111111</v>
          </cell>
          <cell r="G99342">
            <v>0</v>
          </cell>
        </row>
        <row r="99343">
          <cell r="A99343">
            <v>450798</v>
          </cell>
          <cell r="B99343">
            <v>739</v>
          </cell>
          <cell r="C99343">
            <v>44307.567233796297</v>
          </cell>
          <cell r="D99343">
            <v>11835</v>
          </cell>
          <cell r="E99343">
            <v>1200</v>
          </cell>
          <cell r="F99343">
            <v>43922.844085648147</v>
          </cell>
          <cell r="G99343">
            <v>0</v>
          </cell>
        </row>
        <row r="99344">
          <cell r="A99344">
            <v>450799</v>
          </cell>
          <cell r="B99344">
            <v>9594</v>
          </cell>
          <cell r="C99344">
            <v>44307.572916666657</v>
          </cell>
          <cell r="D99344">
            <v>4758</v>
          </cell>
          <cell r="E99344">
            <v>1200</v>
          </cell>
          <cell r="F99344">
            <v>43838.476377314815</v>
          </cell>
          <cell r="G99344">
            <v>0</v>
          </cell>
        </row>
        <row r="99345">
          <cell r="A99345">
            <v>450804</v>
          </cell>
          <cell r="B99345">
            <v>13061</v>
          </cell>
          <cell r="C99345">
            <v>44307.579652777778</v>
          </cell>
          <cell r="D99345">
            <v>13033</v>
          </cell>
          <cell r="E99345">
            <v>1200</v>
          </cell>
          <cell r="F99345">
            <v>44075.387592592589</v>
          </cell>
          <cell r="G99345">
            <v>0</v>
          </cell>
        </row>
        <row r="99346">
          <cell r="A99346">
            <v>450805</v>
          </cell>
          <cell r="B99346">
            <v>3157</v>
          </cell>
          <cell r="C99346">
            <v>44307.579930555563</v>
          </cell>
          <cell r="D99346">
            <v>11562</v>
          </cell>
          <cell r="E99346">
            <v>1200</v>
          </cell>
          <cell r="F99346">
            <v>44076.770902777775</v>
          </cell>
          <cell r="G99346">
            <v>0</v>
          </cell>
        </row>
        <row r="99347">
          <cell r="A99347">
            <v>450808</v>
          </cell>
          <cell r="B99347">
            <v>762</v>
          </cell>
          <cell r="C99347">
            <v>44307.580358796287</v>
          </cell>
          <cell r="D99347">
            <v>11045</v>
          </cell>
          <cell r="E99347">
            <v>1200</v>
          </cell>
          <cell r="F99347">
            <v>44258.586516203701</v>
          </cell>
          <cell r="G99347">
            <v>0</v>
          </cell>
        </row>
        <row r="99348">
          <cell r="A99348">
            <v>450813</v>
          </cell>
          <cell r="B99348">
            <v>10744</v>
          </cell>
          <cell r="C99348">
            <v>44307.581412037027</v>
          </cell>
          <cell r="D99348">
            <v>4996</v>
          </cell>
          <cell r="E99348">
            <v>1200</v>
          </cell>
          <cell r="F99348">
            <v>44256.327731481484</v>
          </cell>
          <cell r="G99348">
            <v>0</v>
          </cell>
        </row>
        <row r="99349">
          <cell r="A99349">
            <v>450819</v>
          </cell>
          <cell r="B99349">
            <v>6795</v>
          </cell>
          <cell r="C99349">
            <v>44307.581863425927</v>
          </cell>
          <cell r="D99349">
            <v>11551</v>
          </cell>
          <cell r="E99349">
            <v>1200</v>
          </cell>
          <cell r="F99349">
            <v>43983.338842592595</v>
          </cell>
          <cell r="G99349">
            <v>0</v>
          </cell>
        </row>
        <row r="99350">
          <cell r="A99350">
            <v>450826</v>
          </cell>
          <cell r="B99350">
            <v>1620</v>
          </cell>
          <cell r="C99350">
            <v>44307.582187499997</v>
          </cell>
          <cell r="D99350">
            <v>9193</v>
          </cell>
          <cell r="E99350">
            <v>960</v>
          </cell>
          <cell r="F99350">
            <v>43922.429456018515</v>
          </cell>
          <cell r="G99350">
            <v>0</v>
          </cell>
        </row>
        <row r="99351">
          <cell r="A99351">
            <v>450832</v>
          </cell>
          <cell r="B99351">
            <v>1620</v>
          </cell>
          <cell r="C99351">
            <v>44307.590138888889</v>
          </cell>
          <cell r="D99351">
            <v>10781</v>
          </cell>
          <cell r="E99351">
            <v>1200</v>
          </cell>
          <cell r="F99351">
            <v>44076.168495370373</v>
          </cell>
          <cell r="G99351">
            <v>0</v>
          </cell>
        </row>
        <row r="99352">
          <cell r="A99352">
            <v>450838</v>
          </cell>
          <cell r="B99352">
            <v>6340</v>
          </cell>
          <cell r="C99352">
            <v>44307.592361111107</v>
          </cell>
          <cell r="D99352">
            <v>12798</v>
          </cell>
          <cell r="E99352">
            <v>1200</v>
          </cell>
          <cell r="F99352">
            <v>44045.843321759261</v>
          </cell>
          <cell r="G99352">
            <v>0</v>
          </cell>
        </row>
        <row r="99353">
          <cell r="A99353">
            <v>450845</v>
          </cell>
          <cell r="B99353">
            <v>10238</v>
          </cell>
          <cell r="C99353">
            <v>44307.594872685193</v>
          </cell>
          <cell r="D99353">
            <v>7697</v>
          </cell>
          <cell r="E99353">
            <v>1200</v>
          </cell>
          <cell r="F99353">
            <v>44137.145752314813</v>
          </cell>
          <cell r="G99353">
            <v>0</v>
          </cell>
        </row>
        <row r="99354">
          <cell r="A99354">
            <v>450846</v>
          </cell>
          <cell r="B99354">
            <v>5060</v>
          </cell>
          <cell r="C99354">
            <v>44307.595011574071</v>
          </cell>
          <cell r="D99354">
            <v>5252</v>
          </cell>
          <cell r="E99354">
            <v>1200</v>
          </cell>
          <cell r="F99354">
            <v>44256.929745370369</v>
          </cell>
          <cell r="G99354">
            <v>0</v>
          </cell>
        </row>
        <row r="99355">
          <cell r="A99355">
            <v>450848</v>
          </cell>
          <cell r="B99355">
            <v>10253</v>
          </cell>
          <cell r="C99355">
            <v>44307.598692129628</v>
          </cell>
          <cell r="D99355">
            <v>1737</v>
          </cell>
          <cell r="E99355">
            <v>1200</v>
          </cell>
          <cell r="F99355">
            <v>43923.047071759262</v>
          </cell>
          <cell r="G99355">
            <v>0</v>
          </cell>
        </row>
        <row r="99356">
          <cell r="A99356">
            <v>450851</v>
          </cell>
          <cell r="B99356">
            <v>11339</v>
          </cell>
          <cell r="C99356">
            <v>44307.599537037036</v>
          </cell>
          <cell r="D99356">
            <v>11388</v>
          </cell>
          <cell r="E99356">
            <v>1200</v>
          </cell>
          <cell r="F99356">
            <v>44136.667048611111</v>
          </cell>
          <cell r="G99356">
            <v>0</v>
          </cell>
        </row>
        <row r="99357">
          <cell r="A99357">
            <v>450857</v>
          </cell>
          <cell r="B99357">
            <v>8533</v>
          </cell>
          <cell r="C99357">
            <v>44307.602650462963</v>
          </cell>
          <cell r="D99357">
            <v>2428</v>
          </cell>
          <cell r="E99357">
            <v>1200</v>
          </cell>
          <cell r="F99357">
            <v>44137.493807870371</v>
          </cell>
          <cell r="G99357">
            <v>0</v>
          </cell>
        </row>
        <row r="99358">
          <cell r="A99358">
            <v>450863</v>
          </cell>
          <cell r="B99358">
            <v>2264</v>
          </cell>
          <cell r="C99358">
            <v>44307.603807870371</v>
          </cell>
          <cell r="D99358">
            <v>3176</v>
          </cell>
          <cell r="E99358">
            <v>960</v>
          </cell>
          <cell r="F99358">
            <v>44287.313287037039</v>
          </cell>
          <cell r="G99358">
            <v>0</v>
          </cell>
        </row>
        <row r="99359">
          <cell r="A99359">
            <v>450865</v>
          </cell>
          <cell r="B99359">
            <v>8269</v>
          </cell>
          <cell r="C99359">
            <v>44307.606203703697</v>
          </cell>
          <cell r="D99359">
            <v>8980</v>
          </cell>
          <cell r="E99359">
            <v>960</v>
          </cell>
          <cell r="F99359">
            <v>44287.798333333332</v>
          </cell>
          <cell r="G99359">
            <v>0</v>
          </cell>
        </row>
        <row r="99360">
          <cell r="A99360">
            <v>450871</v>
          </cell>
          <cell r="B99360">
            <v>3655</v>
          </cell>
          <cell r="C99360">
            <v>44307.606724537043</v>
          </cell>
          <cell r="D99360">
            <v>11696</v>
          </cell>
          <cell r="E99360">
            <v>1200</v>
          </cell>
          <cell r="F99360">
            <v>44136.688506944447</v>
          </cell>
          <cell r="G99360">
            <v>0</v>
          </cell>
        </row>
        <row r="99361">
          <cell r="A99361">
            <v>450875</v>
          </cell>
          <cell r="B99361">
            <v>1335</v>
          </cell>
          <cell r="C99361">
            <v>44307.607048611113</v>
          </cell>
          <cell r="D99361">
            <v>11214</v>
          </cell>
          <cell r="E99361">
            <v>1200</v>
          </cell>
          <cell r="F99361">
            <v>44136.094247685185</v>
          </cell>
          <cell r="G99361">
            <v>0</v>
          </cell>
        </row>
        <row r="99362">
          <cell r="A99362">
            <v>450882</v>
          </cell>
          <cell r="B99362">
            <v>3017</v>
          </cell>
          <cell r="C99362">
            <v>44307.612754629627</v>
          </cell>
          <cell r="D99362">
            <v>11749</v>
          </cell>
          <cell r="E99362">
            <v>1200</v>
          </cell>
          <cell r="F99362">
            <v>44166.349050925928</v>
          </cell>
          <cell r="G99362">
            <v>0</v>
          </cell>
        </row>
        <row r="99363">
          <cell r="A99363">
            <v>450889</v>
          </cell>
          <cell r="B99363">
            <v>13223</v>
          </cell>
          <cell r="C99363">
            <v>44307.612928240742</v>
          </cell>
          <cell r="D99363">
            <v>3286</v>
          </cell>
          <cell r="E99363">
            <v>1200</v>
          </cell>
          <cell r="F99363">
            <v>44197.721782407411</v>
          </cell>
          <cell r="G99363">
            <v>0</v>
          </cell>
        </row>
        <row r="99364">
          <cell r="A99364">
            <v>450891</v>
          </cell>
          <cell r="B99364">
            <v>3215</v>
          </cell>
          <cell r="C99364">
            <v>44307.618750000001</v>
          </cell>
          <cell r="D99364">
            <v>2598</v>
          </cell>
          <cell r="E99364">
            <v>1200</v>
          </cell>
          <cell r="F99364">
            <v>44137.036446759259</v>
          </cell>
          <cell r="G99364">
            <v>0</v>
          </cell>
        </row>
        <row r="99365">
          <cell r="A99365">
            <v>450894</v>
          </cell>
          <cell r="B99365">
            <v>11721</v>
          </cell>
          <cell r="C99365">
            <v>44307.619884259257</v>
          </cell>
          <cell r="D99365">
            <v>9467</v>
          </cell>
          <cell r="E99365">
            <v>1200</v>
          </cell>
          <cell r="F99365">
            <v>44105.524699074071</v>
          </cell>
          <cell r="G99365">
            <v>0</v>
          </cell>
        </row>
        <row r="99366">
          <cell r="A99366">
            <v>450899</v>
          </cell>
          <cell r="B99366">
            <v>13070</v>
          </cell>
          <cell r="C99366">
            <v>44307.620810185188</v>
          </cell>
          <cell r="D99366">
            <v>6844</v>
          </cell>
          <cell r="E99366">
            <v>1200</v>
          </cell>
          <cell r="F99366">
            <v>43891.224456018521</v>
          </cell>
          <cell r="G99366">
            <v>0</v>
          </cell>
        </row>
        <row r="99367">
          <cell r="A99367">
            <v>450901</v>
          </cell>
          <cell r="B99367">
            <v>13976</v>
          </cell>
          <cell r="C99367">
            <v>44307.62090277778</v>
          </cell>
          <cell r="D99367">
            <v>704</v>
          </cell>
          <cell r="E99367">
            <v>0</v>
          </cell>
          <cell r="F99367">
            <v>44075.203321759262</v>
          </cell>
          <cell r="G99367">
            <v>0</v>
          </cell>
        </row>
        <row r="99368">
          <cell r="A99368">
            <v>450907</v>
          </cell>
          <cell r="B99368">
            <v>13743</v>
          </cell>
          <cell r="C99368">
            <v>44307.62431712963</v>
          </cell>
          <cell r="D99368">
            <v>3176</v>
          </cell>
          <cell r="E99368">
            <v>1200</v>
          </cell>
          <cell r="F99368">
            <v>44287.313287037039</v>
          </cell>
          <cell r="G99368">
            <v>0</v>
          </cell>
        </row>
        <row r="99369">
          <cell r="A99369">
            <v>450908</v>
          </cell>
          <cell r="B99369">
            <v>5017</v>
          </cell>
          <cell r="C99369">
            <v>44307.624907407408</v>
          </cell>
          <cell r="D99369">
            <v>7343</v>
          </cell>
          <cell r="E99369">
            <v>1200</v>
          </cell>
          <cell r="F99369">
            <v>44166.252939814818</v>
          </cell>
          <cell r="G99369">
            <v>0</v>
          </cell>
        </row>
        <row r="99370">
          <cell r="A99370">
            <v>450913</v>
          </cell>
          <cell r="B99370">
            <v>13976</v>
          </cell>
          <cell r="C99370">
            <v>44307.628784722219</v>
          </cell>
          <cell r="D99370">
            <v>2401</v>
          </cell>
          <cell r="E99370">
            <v>1200</v>
          </cell>
          <cell r="F99370">
            <v>44136.099861111114</v>
          </cell>
          <cell r="G99370">
            <v>0</v>
          </cell>
        </row>
        <row r="99371">
          <cell r="A99371">
            <v>450918</v>
          </cell>
          <cell r="B99371">
            <v>13958</v>
          </cell>
          <cell r="C99371">
            <v>44307.63071759259</v>
          </cell>
          <cell r="D99371">
            <v>2953</v>
          </cell>
          <cell r="E99371">
            <v>1200</v>
          </cell>
          <cell r="F99371">
            <v>44105.430879629632</v>
          </cell>
          <cell r="G99371">
            <v>0</v>
          </cell>
        </row>
        <row r="99372">
          <cell r="A99372">
            <v>450922</v>
          </cell>
          <cell r="B99372">
            <v>11345</v>
          </cell>
          <cell r="C99372">
            <v>44307.632638888892</v>
          </cell>
          <cell r="D99372">
            <v>12932</v>
          </cell>
          <cell r="E99372">
            <v>1200</v>
          </cell>
          <cell r="F99372">
            <v>44256.907881944448</v>
          </cell>
          <cell r="G99372">
            <v>0</v>
          </cell>
        </row>
        <row r="99373">
          <cell r="A99373">
            <v>450927</v>
          </cell>
          <cell r="B99373">
            <v>4267</v>
          </cell>
          <cell r="C99373">
            <v>44307.641030092593</v>
          </cell>
          <cell r="D99373">
            <v>5166</v>
          </cell>
          <cell r="E99373">
            <v>1200</v>
          </cell>
          <cell r="F99373">
            <v>44197.428252314814</v>
          </cell>
          <cell r="G99373">
            <v>0</v>
          </cell>
        </row>
        <row r="99374">
          <cell r="A99374">
            <v>450930</v>
          </cell>
          <cell r="B99374">
            <v>8941</v>
          </cell>
          <cell r="C99374">
            <v>44307.642106481479</v>
          </cell>
          <cell r="D99374">
            <v>13033</v>
          </cell>
          <cell r="E99374">
            <v>1200</v>
          </cell>
          <cell r="F99374">
            <v>44075.387592592589</v>
          </cell>
          <cell r="G99374">
            <v>0</v>
          </cell>
        </row>
        <row r="99375">
          <cell r="A99375">
            <v>450931</v>
          </cell>
          <cell r="B99375">
            <v>9276</v>
          </cell>
          <cell r="C99375">
            <v>44307.643194444441</v>
          </cell>
          <cell r="D99375">
            <v>140</v>
          </cell>
          <cell r="E99375">
            <v>1200</v>
          </cell>
          <cell r="F99375">
            <v>44228.372673611113</v>
          </cell>
          <cell r="G99375">
            <v>0</v>
          </cell>
        </row>
        <row r="99376">
          <cell r="A99376">
            <v>450934</v>
          </cell>
          <cell r="B99376">
            <v>986</v>
          </cell>
          <cell r="C99376">
            <v>44307.646458333344</v>
          </cell>
          <cell r="D99376">
            <v>11864</v>
          </cell>
          <cell r="E99376">
            <v>0</v>
          </cell>
          <cell r="F99376">
            <v>44200.542662037034</v>
          </cell>
          <cell r="G99376">
            <v>0</v>
          </cell>
        </row>
        <row r="99377">
          <cell r="A99377">
            <v>450938</v>
          </cell>
          <cell r="B99377">
            <v>13195</v>
          </cell>
          <cell r="C99377">
            <v>44307.646817129629</v>
          </cell>
          <cell r="D99377">
            <v>2731</v>
          </cell>
          <cell r="E99377">
            <v>1200</v>
          </cell>
          <cell r="F99377">
            <v>44198.486990740741</v>
          </cell>
          <cell r="G99377">
            <v>0</v>
          </cell>
        </row>
        <row r="99378">
          <cell r="A99378">
            <v>450941</v>
          </cell>
          <cell r="B99378">
            <v>3505</v>
          </cell>
          <cell r="C99378">
            <v>44307.648078703707</v>
          </cell>
          <cell r="D99378">
            <v>4283</v>
          </cell>
          <cell r="E99378">
            <v>1200</v>
          </cell>
          <cell r="F99378">
            <v>43983.649594907409</v>
          </cell>
          <cell r="G99378">
            <v>0</v>
          </cell>
        </row>
        <row r="99379">
          <cell r="A99379">
            <v>450943</v>
          </cell>
          <cell r="B99379">
            <v>4578</v>
          </cell>
          <cell r="C99379">
            <v>44307.650173611109</v>
          </cell>
          <cell r="D99379">
            <v>2686</v>
          </cell>
          <cell r="E99379">
            <v>1200</v>
          </cell>
          <cell r="F99379">
            <v>44259.74527777778</v>
          </cell>
          <cell r="G99379">
            <v>0</v>
          </cell>
        </row>
        <row r="99380">
          <cell r="A99380">
            <v>450948</v>
          </cell>
          <cell r="B99380">
            <v>8352</v>
          </cell>
          <cell r="C99380">
            <v>44307.651863425926</v>
          </cell>
          <cell r="D99380">
            <v>2360</v>
          </cell>
          <cell r="E99380">
            <v>1200</v>
          </cell>
          <cell r="F99380">
            <v>44136.161643518521</v>
          </cell>
          <cell r="G99380">
            <v>0</v>
          </cell>
        </row>
        <row r="99381">
          <cell r="A99381">
            <v>450954</v>
          </cell>
          <cell r="B99381">
            <v>5223</v>
          </cell>
          <cell r="C99381">
            <v>44307.656481481477</v>
          </cell>
          <cell r="D99381">
            <v>9637</v>
          </cell>
          <cell r="E99381">
            <v>1200</v>
          </cell>
          <cell r="F99381">
            <v>44287.032349537039</v>
          </cell>
          <cell r="G99381">
            <v>0</v>
          </cell>
        </row>
        <row r="99382">
          <cell r="A99382">
            <v>450955</v>
          </cell>
          <cell r="B99382">
            <v>2292</v>
          </cell>
          <cell r="C99382">
            <v>44307.657326388893</v>
          </cell>
          <cell r="D99382">
            <v>13110</v>
          </cell>
          <cell r="E99382">
            <v>1200</v>
          </cell>
          <cell r="F99382">
            <v>43831.863842592589</v>
          </cell>
          <cell r="G99382">
            <v>0</v>
          </cell>
        </row>
        <row r="99383">
          <cell r="A99383">
            <v>450957</v>
          </cell>
          <cell r="B99383">
            <v>9804</v>
          </cell>
          <cell r="C99383">
            <v>44307.658368055563</v>
          </cell>
          <cell r="D99383">
            <v>4996</v>
          </cell>
          <cell r="E99383">
            <v>1200</v>
          </cell>
          <cell r="F99383">
            <v>44256.327731481484</v>
          </cell>
          <cell r="G99383">
            <v>0</v>
          </cell>
        </row>
        <row r="99384">
          <cell r="A99384">
            <v>450958</v>
          </cell>
          <cell r="B99384">
            <v>7246</v>
          </cell>
          <cell r="C99384">
            <v>44307.665300925917</v>
          </cell>
          <cell r="D99384">
            <v>6403</v>
          </cell>
          <cell r="E99384">
            <v>1200</v>
          </cell>
          <cell r="F99384">
            <v>43922.923217592594</v>
          </cell>
          <cell r="G99384">
            <v>0</v>
          </cell>
        </row>
        <row r="99385">
          <cell r="A99385">
            <v>450960</v>
          </cell>
          <cell r="B99385">
            <v>11763</v>
          </cell>
          <cell r="C99385">
            <v>44307.665682870371</v>
          </cell>
          <cell r="D99385">
            <v>5187</v>
          </cell>
          <cell r="E99385">
            <v>1200</v>
          </cell>
          <cell r="F99385">
            <v>44287.625405092593</v>
          </cell>
          <cell r="G99385">
            <v>0</v>
          </cell>
        </row>
        <row r="99386">
          <cell r="A99386">
            <v>450964</v>
          </cell>
          <cell r="B99386">
            <v>10321</v>
          </cell>
          <cell r="C99386">
            <v>44307.666261574072</v>
          </cell>
          <cell r="D99386">
            <v>10805</v>
          </cell>
          <cell r="E99386">
            <v>1200</v>
          </cell>
          <cell r="F99386">
            <v>44075.547384259262</v>
          </cell>
          <cell r="G99386">
            <v>0</v>
          </cell>
        </row>
        <row r="99387">
          <cell r="A99387">
            <v>450968</v>
          </cell>
          <cell r="B99387">
            <v>13515</v>
          </cell>
          <cell r="C99387">
            <v>44307.66746527778</v>
          </cell>
          <cell r="D99387">
            <v>11264</v>
          </cell>
          <cell r="E99387">
            <v>1200</v>
          </cell>
          <cell r="F99387">
            <v>44228.137824074074</v>
          </cell>
          <cell r="G99387">
            <v>0</v>
          </cell>
        </row>
        <row r="99388">
          <cell r="A99388">
            <v>450973</v>
          </cell>
          <cell r="B99388">
            <v>7406</v>
          </cell>
          <cell r="C99388">
            <v>44307.670937499999</v>
          </cell>
          <cell r="D99388">
            <v>7978</v>
          </cell>
          <cell r="E99388">
            <v>1200</v>
          </cell>
          <cell r="F99388">
            <v>44076.571203703701</v>
          </cell>
          <cell r="G99388">
            <v>0</v>
          </cell>
        </row>
        <row r="99389">
          <cell r="A99389">
            <v>450975</v>
          </cell>
          <cell r="B99389">
            <v>10160</v>
          </cell>
          <cell r="C99389">
            <v>44307.674618055556</v>
          </cell>
          <cell r="D99389">
            <v>310</v>
          </cell>
          <cell r="E99389">
            <v>960</v>
          </cell>
          <cell r="F99389">
            <v>44105.154143518521</v>
          </cell>
          <cell r="G99389">
            <v>0</v>
          </cell>
        </row>
        <row r="99390">
          <cell r="A99390">
            <v>450979</v>
          </cell>
          <cell r="B99390">
            <v>11318</v>
          </cell>
          <cell r="C99390">
            <v>44307.676249999997</v>
          </cell>
          <cell r="D99390">
            <v>7281</v>
          </cell>
          <cell r="E99390">
            <v>1200</v>
          </cell>
          <cell r="F99390">
            <v>44136.287256944444</v>
          </cell>
          <cell r="G99390">
            <v>0</v>
          </cell>
        </row>
        <row r="99391">
          <cell r="A99391">
            <v>450986</v>
          </cell>
          <cell r="B99391">
            <v>2683</v>
          </cell>
          <cell r="C99391">
            <v>44307.6796412037</v>
          </cell>
          <cell r="D99391">
            <v>2338</v>
          </cell>
          <cell r="E99391">
            <v>960</v>
          </cell>
          <cell r="F99391">
            <v>43952.015902777777</v>
          </cell>
          <cell r="G99391">
            <v>0</v>
          </cell>
        </row>
        <row r="99392">
          <cell r="A99392">
            <v>450988</v>
          </cell>
          <cell r="B99392">
            <v>6791</v>
          </cell>
          <cell r="C99392">
            <v>44307.681145833332</v>
          </cell>
          <cell r="D99392">
            <v>1670</v>
          </cell>
          <cell r="E99392">
            <v>1200</v>
          </cell>
          <cell r="F99392">
            <v>43952.049432870372</v>
          </cell>
          <cell r="G99392">
            <v>0</v>
          </cell>
        </row>
        <row r="99393">
          <cell r="A99393">
            <v>450991</v>
          </cell>
          <cell r="B99393">
            <v>10331</v>
          </cell>
          <cell r="C99393">
            <v>44307.681354166663</v>
          </cell>
          <cell r="D99393">
            <v>4720</v>
          </cell>
          <cell r="E99393">
            <v>960</v>
          </cell>
          <cell r="F99393">
            <v>44256.616689814815</v>
          </cell>
          <cell r="G99393">
            <v>0</v>
          </cell>
        </row>
        <row r="99394">
          <cell r="A99394">
            <v>450998</v>
          </cell>
          <cell r="B99394">
            <v>12539</v>
          </cell>
          <cell r="C99394">
            <v>44307.681435185194</v>
          </cell>
          <cell r="D99394">
            <v>4946</v>
          </cell>
          <cell r="E99394">
            <v>1200</v>
          </cell>
          <cell r="F99394">
            <v>44013.952685185184</v>
          </cell>
          <cell r="G99394">
            <v>0</v>
          </cell>
        </row>
        <row r="99395">
          <cell r="A99395">
            <v>451000</v>
          </cell>
          <cell r="B99395">
            <v>13164</v>
          </cell>
          <cell r="C99395">
            <v>44307.681608796287</v>
          </cell>
          <cell r="D99395">
            <v>5849</v>
          </cell>
          <cell r="E99395">
            <v>1200</v>
          </cell>
          <cell r="F99395">
            <v>44013.745717592596</v>
          </cell>
          <cell r="G99395">
            <v>0</v>
          </cell>
        </row>
        <row r="99396">
          <cell r="A99396">
            <v>451001</v>
          </cell>
          <cell r="B99396">
            <v>13471</v>
          </cell>
          <cell r="C99396">
            <v>44307.682280092587</v>
          </cell>
          <cell r="D99396">
            <v>11233</v>
          </cell>
          <cell r="E99396">
            <v>1200</v>
          </cell>
          <cell r="F99396">
            <v>44228.178796296299</v>
          </cell>
          <cell r="G99396">
            <v>0</v>
          </cell>
        </row>
        <row r="99397">
          <cell r="A99397">
            <v>451005</v>
          </cell>
          <cell r="B99397">
            <v>7975</v>
          </cell>
          <cell r="C99397">
            <v>44307.69090277778</v>
          </cell>
          <cell r="D99397">
            <v>13969</v>
          </cell>
          <cell r="E99397">
            <v>1200</v>
          </cell>
          <cell r="F99397">
            <v>44256.181550925925</v>
          </cell>
          <cell r="G99397">
            <v>0</v>
          </cell>
        </row>
        <row r="99398">
          <cell r="A99398">
            <v>451012</v>
          </cell>
          <cell r="B99398">
            <v>12182</v>
          </cell>
          <cell r="C99398">
            <v>44307.691562499997</v>
          </cell>
          <cell r="D99398">
            <v>13930</v>
          </cell>
          <cell r="E99398">
            <v>1200</v>
          </cell>
          <cell r="F99398">
            <v>44228.165717592594</v>
          </cell>
          <cell r="G99398">
            <v>0</v>
          </cell>
        </row>
        <row r="99399">
          <cell r="A99399">
            <v>451016</v>
          </cell>
          <cell r="B99399">
            <v>11944</v>
          </cell>
          <cell r="C99399">
            <v>44307.696840277778</v>
          </cell>
          <cell r="D99399">
            <v>8501</v>
          </cell>
          <cell r="E99399">
            <v>1200</v>
          </cell>
          <cell r="F99399">
            <v>44166.429490740738</v>
          </cell>
          <cell r="G99399">
            <v>0</v>
          </cell>
        </row>
        <row r="99400">
          <cell r="A99400">
            <v>451017</v>
          </cell>
          <cell r="B99400">
            <v>6464</v>
          </cell>
          <cell r="C99400">
            <v>44307.697939814818</v>
          </cell>
          <cell r="D99400">
            <v>5355</v>
          </cell>
          <cell r="E99400">
            <v>960</v>
          </cell>
          <cell r="F99400">
            <v>43985.126192129632</v>
          </cell>
          <cell r="G99400">
            <v>0</v>
          </cell>
        </row>
        <row r="99401">
          <cell r="A99401">
            <v>451018</v>
          </cell>
          <cell r="B99401">
            <v>6465</v>
          </cell>
          <cell r="C99401">
            <v>44307.698020833333</v>
          </cell>
          <cell r="D99401">
            <v>6353</v>
          </cell>
          <cell r="E99401">
            <v>1200</v>
          </cell>
          <cell r="F99401">
            <v>43891.160011574073</v>
          </cell>
          <cell r="G99401">
            <v>0</v>
          </cell>
        </row>
        <row r="99402">
          <cell r="A99402">
            <v>451024</v>
          </cell>
          <cell r="B99402">
            <v>3142</v>
          </cell>
          <cell r="C99402">
            <v>44307.698680555557</v>
          </cell>
          <cell r="D99402">
            <v>6669</v>
          </cell>
          <cell r="E99402">
            <v>1200</v>
          </cell>
          <cell r="F99402">
            <v>44105.00309027778</v>
          </cell>
          <cell r="G99402">
            <v>0</v>
          </cell>
        </row>
        <row r="99403">
          <cell r="A99403">
            <v>451025</v>
          </cell>
          <cell r="B99403">
            <v>10791</v>
          </cell>
          <cell r="C99403">
            <v>44307.698819444442</v>
          </cell>
          <cell r="D99403">
            <v>2883</v>
          </cell>
          <cell r="E99403">
            <v>1200</v>
          </cell>
          <cell r="F99403">
            <v>44257.192303240743</v>
          </cell>
          <cell r="G99403">
            <v>0</v>
          </cell>
        </row>
        <row r="99404">
          <cell r="A99404">
            <v>451030</v>
          </cell>
          <cell r="B99404">
            <v>2069</v>
          </cell>
          <cell r="C99404">
            <v>44307.699421296304</v>
          </cell>
          <cell r="D99404">
            <v>13930</v>
          </cell>
          <cell r="E99404">
            <v>0</v>
          </cell>
          <cell r="F99404">
            <v>44228.165717592594</v>
          </cell>
          <cell r="G99404">
            <v>0</v>
          </cell>
        </row>
        <row r="99405">
          <cell r="A99405">
            <v>451034</v>
          </cell>
          <cell r="B99405">
            <v>12298</v>
          </cell>
          <cell r="C99405">
            <v>44307.710451388892</v>
          </cell>
          <cell r="D99405">
            <v>13102</v>
          </cell>
          <cell r="E99405">
            <v>1200</v>
          </cell>
          <cell r="F99405">
            <v>44166.357349537036</v>
          </cell>
          <cell r="G99405">
            <v>0</v>
          </cell>
        </row>
        <row r="99406">
          <cell r="A99406">
            <v>451040</v>
          </cell>
          <cell r="B99406">
            <v>11955</v>
          </cell>
          <cell r="C99406">
            <v>44307.711539351847</v>
          </cell>
          <cell r="D99406">
            <v>7850</v>
          </cell>
          <cell r="E99406">
            <v>1200</v>
          </cell>
          <cell r="F99406">
            <v>44076.31013888889</v>
          </cell>
          <cell r="G99406">
            <v>0</v>
          </cell>
        </row>
        <row r="99407">
          <cell r="A99407">
            <v>451047</v>
          </cell>
          <cell r="B99407">
            <v>4286</v>
          </cell>
          <cell r="C99407">
            <v>44307.712210648147</v>
          </cell>
          <cell r="D99407">
            <v>4522</v>
          </cell>
          <cell r="E99407">
            <v>1200</v>
          </cell>
          <cell r="F99407">
            <v>44136.153078703705</v>
          </cell>
          <cell r="G99407">
            <v>0</v>
          </cell>
        </row>
        <row r="99408">
          <cell r="A99408">
            <v>451048</v>
          </cell>
          <cell r="B99408">
            <v>4769</v>
          </cell>
          <cell r="C99408">
            <v>44307.713530092587</v>
          </cell>
          <cell r="D99408">
            <v>12046</v>
          </cell>
          <cell r="E99408">
            <v>1200</v>
          </cell>
          <cell r="F99408">
            <v>44228.557557870372</v>
          </cell>
          <cell r="G99408">
            <v>0</v>
          </cell>
        </row>
        <row r="99409">
          <cell r="A99409">
            <v>451053</v>
          </cell>
          <cell r="B99409">
            <v>1790</v>
          </cell>
          <cell r="C99409">
            <v>44307.715254629627</v>
          </cell>
          <cell r="D99409">
            <v>725</v>
          </cell>
          <cell r="E99409">
            <v>1200</v>
          </cell>
          <cell r="F99409">
            <v>44256.011377314811</v>
          </cell>
          <cell r="G99409">
            <v>0</v>
          </cell>
        </row>
        <row r="99410">
          <cell r="A99410">
            <v>451056</v>
          </cell>
          <cell r="B99410">
            <v>1246</v>
          </cell>
          <cell r="C99410">
            <v>44307.716828703713</v>
          </cell>
          <cell r="D99410">
            <v>4293</v>
          </cell>
          <cell r="E99410">
            <v>1200</v>
          </cell>
          <cell r="F99410">
            <v>44136.118472222224</v>
          </cell>
          <cell r="G99410">
            <v>0</v>
          </cell>
        </row>
        <row r="99411">
          <cell r="A99411">
            <v>451058</v>
          </cell>
          <cell r="B99411">
            <v>13886</v>
          </cell>
          <cell r="C99411">
            <v>44307.721493055556</v>
          </cell>
          <cell r="D99411">
            <v>9309</v>
          </cell>
          <cell r="E99411">
            <v>1200</v>
          </cell>
          <cell r="F99411">
            <v>43862.647430555553</v>
          </cell>
          <cell r="G99411">
            <v>0</v>
          </cell>
        </row>
        <row r="99412">
          <cell r="A99412">
            <v>451063</v>
          </cell>
          <cell r="B99412">
            <v>7048</v>
          </cell>
          <cell r="C99412">
            <v>44307.721967592603</v>
          </cell>
          <cell r="D99412">
            <v>5193</v>
          </cell>
          <cell r="E99412">
            <v>960</v>
          </cell>
          <cell r="F99412">
            <v>44013.102743055555</v>
          </cell>
          <cell r="G99412">
            <v>0</v>
          </cell>
        </row>
        <row r="99413">
          <cell r="A99413">
            <v>451064</v>
          </cell>
          <cell r="B99413">
            <v>7240</v>
          </cell>
          <cell r="C99413">
            <v>44307.723379629628</v>
          </cell>
          <cell r="D99413">
            <v>9755</v>
          </cell>
          <cell r="E99413">
            <v>960</v>
          </cell>
          <cell r="F99413">
            <v>44167.099872685183</v>
          </cell>
          <cell r="G99413">
            <v>0</v>
          </cell>
        </row>
        <row r="99414">
          <cell r="A99414">
            <v>451066</v>
          </cell>
          <cell r="B99414">
            <v>541</v>
          </cell>
          <cell r="C99414">
            <v>44307.725706018522</v>
          </cell>
          <cell r="D99414">
            <v>7492</v>
          </cell>
          <cell r="E99414">
            <v>1200</v>
          </cell>
          <cell r="F99414">
            <v>44256.982638888891</v>
          </cell>
          <cell r="G99414">
            <v>0</v>
          </cell>
        </row>
        <row r="99415">
          <cell r="A99415">
            <v>451068</v>
          </cell>
          <cell r="B99415">
            <v>10595</v>
          </cell>
          <cell r="C99415">
            <v>44307.726203703707</v>
          </cell>
          <cell r="D99415">
            <v>4293</v>
          </cell>
          <cell r="E99415">
            <v>1200</v>
          </cell>
          <cell r="F99415">
            <v>44136.118472222224</v>
          </cell>
          <cell r="G99415">
            <v>0</v>
          </cell>
        </row>
        <row r="99416">
          <cell r="A99416">
            <v>451075</v>
          </cell>
          <cell r="B99416">
            <v>4666</v>
          </cell>
          <cell r="C99416">
            <v>44307.726620370369</v>
          </cell>
          <cell r="D99416">
            <v>7629</v>
          </cell>
          <cell r="E99416">
            <v>1200</v>
          </cell>
          <cell r="F99416">
            <v>43986.256631944445</v>
          </cell>
          <cell r="G99416">
            <v>0</v>
          </cell>
        </row>
        <row r="99417">
          <cell r="A99417">
            <v>451078</v>
          </cell>
          <cell r="B99417">
            <v>13223</v>
          </cell>
          <cell r="C99417">
            <v>44307.729375000003</v>
          </cell>
          <cell r="D99417">
            <v>10807</v>
          </cell>
          <cell r="E99417">
            <v>1200</v>
          </cell>
          <cell r="F99417">
            <v>43953.841516203705</v>
          </cell>
          <cell r="G99417">
            <v>0</v>
          </cell>
        </row>
        <row r="99418">
          <cell r="A99418">
            <v>451082</v>
          </cell>
          <cell r="B99418">
            <v>3763</v>
          </cell>
          <cell r="C99418">
            <v>44307.736215277779</v>
          </cell>
          <cell r="D99418">
            <v>2025</v>
          </cell>
          <cell r="E99418">
            <v>1200</v>
          </cell>
          <cell r="F99418">
            <v>44229.316608796296</v>
          </cell>
          <cell r="G99418">
            <v>0</v>
          </cell>
        </row>
        <row r="99419">
          <cell r="A99419">
            <v>451087</v>
          </cell>
          <cell r="B99419">
            <v>6384</v>
          </cell>
          <cell r="C99419">
            <v>44307.738125000003</v>
          </cell>
          <cell r="D99419">
            <v>4947</v>
          </cell>
          <cell r="E99419">
            <v>0</v>
          </cell>
          <cell r="F99419">
            <v>43983.628136574072</v>
          </cell>
          <cell r="G99419">
            <v>0</v>
          </cell>
        </row>
        <row r="99420">
          <cell r="A99420">
            <v>451091</v>
          </cell>
          <cell r="B99420">
            <v>8504</v>
          </cell>
          <cell r="C99420">
            <v>44307.738344907397</v>
          </cell>
          <cell r="D99420">
            <v>13813</v>
          </cell>
          <cell r="E99420">
            <v>1200</v>
          </cell>
          <cell r="F99420">
            <v>43923.310972222222</v>
          </cell>
          <cell r="G99420">
            <v>0</v>
          </cell>
        </row>
        <row r="99421">
          <cell r="A99421">
            <v>451096</v>
          </cell>
          <cell r="B99421">
            <v>9204</v>
          </cell>
          <cell r="C99421">
            <v>44307.738668981481</v>
          </cell>
          <cell r="D99421">
            <v>2731</v>
          </cell>
          <cell r="E99421">
            <v>1200</v>
          </cell>
          <cell r="F99421">
            <v>44198.486990740741</v>
          </cell>
          <cell r="G99421">
            <v>0</v>
          </cell>
        </row>
        <row r="99422">
          <cell r="A99422">
            <v>451103</v>
          </cell>
          <cell r="B99422">
            <v>7739</v>
          </cell>
          <cell r="C99422">
            <v>44307.74324074074</v>
          </cell>
          <cell r="D99422">
            <v>10111</v>
          </cell>
          <cell r="E99422">
            <v>1200</v>
          </cell>
          <cell r="F99422">
            <v>43891.165625000001</v>
          </cell>
          <cell r="G99422">
            <v>0</v>
          </cell>
        </row>
        <row r="99423">
          <cell r="A99423">
            <v>451105</v>
          </cell>
          <cell r="B99423">
            <v>4986</v>
          </cell>
          <cell r="C99423">
            <v>44307.74486111111</v>
          </cell>
          <cell r="D99423">
            <v>182</v>
          </cell>
          <cell r="E99423">
            <v>1200</v>
          </cell>
          <cell r="F99423">
            <v>44137.592476851853</v>
          </cell>
          <cell r="G99423">
            <v>0</v>
          </cell>
        </row>
        <row r="99424">
          <cell r="A99424">
            <v>451110</v>
          </cell>
          <cell r="B99424">
            <v>8935</v>
          </cell>
          <cell r="C99424">
            <v>44307.746168981481</v>
          </cell>
          <cell r="D99424">
            <v>7569</v>
          </cell>
          <cell r="E99424">
            <v>1200</v>
          </cell>
          <cell r="F99424">
            <v>44166.333518518521</v>
          </cell>
          <cell r="G99424">
            <v>0</v>
          </cell>
        </row>
        <row r="99425">
          <cell r="A99425">
            <v>451114</v>
          </cell>
          <cell r="B99425">
            <v>7645</v>
          </cell>
          <cell r="C99425">
            <v>44307.749803240738</v>
          </cell>
          <cell r="D99425">
            <v>878</v>
          </cell>
          <cell r="E99425">
            <v>1200</v>
          </cell>
          <cell r="F99425">
            <v>43922.969097222223</v>
          </cell>
          <cell r="G99425">
            <v>0</v>
          </cell>
        </row>
        <row r="99426">
          <cell r="A99426">
            <v>451120</v>
          </cell>
          <cell r="B99426">
            <v>2086</v>
          </cell>
          <cell r="C99426">
            <v>44307.751909722218</v>
          </cell>
          <cell r="D99426">
            <v>8436</v>
          </cell>
          <cell r="E99426">
            <v>1200</v>
          </cell>
          <cell r="F99426">
            <v>43862.029675925929</v>
          </cell>
          <cell r="G99426">
            <v>0</v>
          </cell>
        </row>
        <row r="99427">
          <cell r="A99427">
            <v>451122</v>
          </cell>
          <cell r="B99427">
            <v>5163</v>
          </cell>
          <cell r="C99427">
            <v>44307.753680555557</v>
          </cell>
          <cell r="D99427">
            <v>2780</v>
          </cell>
          <cell r="E99427">
            <v>0</v>
          </cell>
          <cell r="F99427">
            <v>44044.350624999999</v>
          </cell>
          <cell r="G99427">
            <v>0</v>
          </cell>
        </row>
        <row r="99428">
          <cell r="A99428">
            <v>451127</v>
          </cell>
          <cell r="B99428">
            <v>11763</v>
          </cell>
          <cell r="C99428">
            <v>44307.754282407397</v>
          </cell>
          <cell r="D99428">
            <v>5268</v>
          </cell>
          <cell r="E99428">
            <v>1200</v>
          </cell>
          <cell r="F99428">
            <v>44288.050752314812</v>
          </cell>
          <cell r="G99428">
            <v>0</v>
          </cell>
        </row>
        <row r="99429">
          <cell r="A99429">
            <v>451128</v>
          </cell>
          <cell r="B99429">
            <v>3148</v>
          </cell>
          <cell r="C99429">
            <v>44307.754467592589</v>
          </cell>
          <cell r="D99429">
            <v>5994</v>
          </cell>
          <cell r="E99429">
            <v>0</v>
          </cell>
          <cell r="F99429">
            <v>43833.741469907407</v>
          </cell>
          <cell r="G99429">
            <v>0</v>
          </cell>
        </row>
        <row r="99430">
          <cell r="A99430">
            <v>451131</v>
          </cell>
          <cell r="B99430">
            <v>4589</v>
          </cell>
          <cell r="C99430">
            <v>44307.755543981482</v>
          </cell>
          <cell r="D99430">
            <v>4996</v>
          </cell>
          <cell r="E99430">
            <v>960</v>
          </cell>
          <cell r="F99430">
            <v>44256.327731481484</v>
          </cell>
          <cell r="G99430">
            <v>0</v>
          </cell>
        </row>
        <row r="99431">
          <cell r="A99431">
            <v>451137</v>
          </cell>
          <cell r="B99431">
            <v>1972</v>
          </cell>
          <cell r="C99431">
            <v>44307.757800925923</v>
          </cell>
          <cell r="D99431">
            <v>228</v>
          </cell>
          <cell r="E99431">
            <v>1200</v>
          </cell>
          <cell r="F99431">
            <v>44200.374178240738</v>
          </cell>
          <cell r="G99431">
            <v>0</v>
          </cell>
        </row>
        <row r="99432">
          <cell r="A99432">
            <v>451141</v>
          </cell>
          <cell r="B99432">
            <v>3580</v>
          </cell>
          <cell r="C99432">
            <v>44307.762627314813</v>
          </cell>
          <cell r="D99432">
            <v>13007</v>
          </cell>
          <cell r="E99432">
            <v>1200</v>
          </cell>
          <cell r="F99432">
            <v>44197.001018518517</v>
          </cell>
          <cell r="G99432">
            <v>0</v>
          </cell>
        </row>
        <row r="99433">
          <cell r="A99433">
            <v>451147</v>
          </cell>
          <cell r="B99433">
            <v>3679</v>
          </cell>
          <cell r="C99433">
            <v>44307.765486111108</v>
          </cell>
          <cell r="D99433">
            <v>7697</v>
          </cell>
          <cell r="E99433">
            <v>1200</v>
          </cell>
          <cell r="F99433">
            <v>44137.145752314813</v>
          </cell>
          <cell r="G99433">
            <v>0</v>
          </cell>
        </row>
        <row r="99434">
          <cell r="A99434">
            <v>451154</v>
          </cell>
          <cell r="B99434">
            <v>7873</v>
          </cell>
          <cell r="C99434">
            <v>44307.765532407408</v>
          </cell>
          <cell r="D99434">
            <v>10807</v>
          </cell>
          <cell r="E99434">
            <v>1200</v>
          </cell>
          <cell r="F99434">
            <v>43953.841516203705</v>
          </cell>
          <cell r="G99434">
            <v>0</v>
          </cell>
        </row>
        <row r="99435">
          <cell r="A99435">
            <v>451161</v>
          </cell>
          <cell r="B99435">
            <v>2228</v>
          </cell>
          <cell r="C99435">
            <v>44307.765659722223</v>
          </cell>
          <cell r="D99435">
            <v>11325</v>
          </cell>
          <cell r="E99435">
            <v>960</v>
          </cell>
          <cell r="F99435">
            <v>43952.918958333335</v>
          </cell>
          <cell r="G99435">
            <v>0</v>
          </cell>
        </row>
        <row r="99436">
          <cell r="A99436">
            <v>451167</v>
          </cell>
          <cell r="B99436">
            <v>3559</v>
          </cell>
          <cell r="C99436">
            <v>44307.765740740739</v>
          </cell>
          <cell r="D99436">
            <v>13033</v>
          </cell>
          <cell r="E99436">
            <v>1200</v>
          </cell>
          <cell r="F99436">
            <v>44075.387592592589</v>
          </cell>
          <cell r="G99436">
            <v>0</v>
          </cell>
        </row>
        <row r="99437">
          <cell r="A99437">
            <v>451169</v>
          </cell>
          <cell r="B99437">
            <v>868</v>
          </cell>
          <cell r="C99437">
            <v>44307.766793981478</v>
          </cell>
          <cell r="D99437">
            <v>12809</v>
          </cell>
          <cell r="E99437">
            <v>960</v>
          </cell>
          <cell r="F99437">
            <v>44197.246342592596</v>
          </cell>
          <cell r="G99437">
            <v>0</v>
          </cell>
        </row>
        <row r="99438">
          <cell r="A99438">
            <v>451174</v>
          </cell>
          <cell r="B99438">
            <v>2539</v>
          </cell>
          <cell r="C99438">
            <v>44307.769155092603</v>
          </cell>
          <cell r="D99438">
            <v>10460</v>
          </cell>
          <cell r="E99438">
            <v>1200</v>
          </cell>
          <cell r="F99438">
            <v>44287.105428240742</v>
          </cell>
          <cell r="G99438">
            <v>0</v>
          </cell>
        </row>
        <row r="99439">
          <cell r="A99439">
            <v>451180</v>
          </cell>
          <cell r="B99439">
            <v>345</v>
          </cell>
          <cell r="C99439">
            <v>44307.770358796297</v>
          </cell>
          <cell r="D99439">
            <v>725</v>
          </cell>
          <cell r="E99439">
            <v>1200</v>
          </cell>
          <cell r="F99439">
            <v>44256.011377314811</v>
          </cell>
          <cell r="G99439">
            <v>0</v>
          </cell>
        </row>
        <row r="99440">
          <cell r="A99440">
            <v>451187</v>
          </cell>
          <cell r="B99440">
            <v>5167</v>
          </cell>
          <cell r="C99440">
            <v>44307.77238425926</v>
          </cell>
          <cell r="D99440">
            <v>5925</v>
          </cell>
          <cell r="E99440">
            <v>1200</v>
          </cell>
          <cell r="F99440">
            <v>44288.442893518521</v>
          </cell>
          <cell r="G99440">
            <v>0</v>
          </cell>
        </row>
        <row r="99441">
          <cell r="A99441">
            <v>451190</v>
          </cell>
          <cell r="B99441">
            <v>7752</v>
          </cell>
          <cell r="C99441">
            <v>44307.775196759263</v>
          </cell>
          <cell r="D99441">
            <v>5927</v>
          </cell>
          <cell r="E99441">
            <v>960</v>
          </cell>
          <cell r="F99441">
            <v>43862.03502314815</v>
          </cell>
          <cell r="G99441">
            <v>0</v>
          </cell>
        </row>
        <row r="99442">
          <cell r="A99442">
            <v>451194</v>
          </cell>
          <cell r="B99442">
            <v>2747</v>
          </cell>
          <cell r="C99442">
            <v>44307.781030092592</v>
          </cell>
          <cell r="D99442">
            <v>7697</v>
          </cell>
          <cell r="E99442">
            <v>0</v>
          </cell>
          <cell r="F99442">
            <v>44137.145752314813</v>
          </cell>
          <cell r="G99442">
            <v>0</v>
          </cell>
        </row>
        <row r="99443">
          <cell r="A99443">
            <v>451195</v>
          </cell>
          <cell r="B99443">
            <v>12760</v>
          </cell>
          <cell r="C99443">
            <v>44307.78533564815</v>
          </cell>
          <cell r="D99443">
            <v>8036</v>
          </cell>
          <cell r="E99443">
            <v>1200</v>
          </cell>
          <cell r="F99443">
            <v>44167.584826388891</v>
          </cell>
          <cell r="G99443">
            <v>0</v>
          </cell>
        </row>
        <row r="99444">
          <cell r="A99444">
            <v>451199</v>
          </cell>
          <cell r="B99444">
            <v>11000</v>
          </cell>
          <cell r="C99444">
            <v>44307.789479166669</v>
          </cell>
          <cell r="D99444">
            <v>4808</v>
          </cell>
          <cell r="E99444">
            <v>960</v>
          </cell>
          <cell r="F99444">
            <v>43835.220995370371</v>
          </cell>
          <cell r="G99444">
            <v>0</v>
          </cell>
        </row>
        <row r="99445">
          <cell r="A99445">
            <v>451203</v>
          </cell>
          <cell r="B99445">
            <v>6117</v>
          </cell>
          <cell r="C99445">
            <v>44307.790393518517</v>
          </cell>
          <cell r="D99445">
            <v>291</v>
          </cell>
          <cell r="E99445">
            <v>1200</v>
          </cell>
          <cell r="F99445">
            <v>44197.072800925926</v>
          </cell>
          <cell r="G99445">
            <v>0</v>
          </cell>
        </row>
        <row r="99446">
          <cell r="A99446">
            <v>451208</v>
          </cell>
          <cell r="B99446">
            <v>887</v>
          </cell>
          <cell r="C99446">
            <v>44307.795023148137</v>
          </cell>
          <cell r="D99446">
            <v>3593</v>
          </cell>
          <cell r="E99446">
            <v>1200</v>
          </cell>
          <cell r="F99446">
            <v>44257.727708333332</v>
          </cell>
          <cell r="G99446">
            <v>0</v>
          </cell>
        </row>
        <row r="99447">
          <cell r="A99447">
            <v>451211</v>
          </cell>
          <cell r="B99447">
            <v>7323</v>
          </cell>
          <cell r="C99447">
            <v>44307.795613425929</v>
          </cell>
          <cell r="D99447">
            <v>13184</v>
          </cell>
          <cell r="E99447">
            <v>1200</v>
          </cell>
          <cell r="F99447">
            <v>43832.858287037037</v>
          </cell>
          <cell r="G99447">
            <v>0</v>
          </cell>
        </row>
        <row r="99448">
          <cell r="A99448">
            <v>451216</v>
          </cell>
          <cell r="B99448">
            <v>606</v>
          </cell>
          <cell r="C99448">
            <v>44307.801087962973</v>
          </cell>
          <cell r="D99448">
            <v>1849</v>
          </cell>
          <cell r="E99448">
            <v>1200</v>
          </cell>
          <cell r="F99448">
            <v>44013.146064814813</v>
          </cell>
          <cell r="G99448">
            <v>0</v>
          </cell>
        </row>
        <row r="99449">
          <cell r="A99449">
            <v>451221</v>
          </cell>
          <cell r="B99449">
            <v>11124</v>
          </cell>
          <cell r="C99449">
            <v>44307.803738425922</v>
          </cell>
          <cell r="D99449">
            <v>12506</v>
          </cell>
          <cell r="E99449">
            <v>1200</v>
          </cell>
          <cell r="F99449">
            <v>44197.133923611109</v>
          </cell>
          <cell r="G99449">
            <v>0</v>
          </cell>
        </row>
        <row r="99450">
          <cell r="A99450">
            <v>451224</v>
          </cell>
          <cell r="B99450">
            <v>7326</v>
          </cell>
          <cell r="C99450">
            <v>44307.805555555547</v>
          </cell>
          <cell r="D99450">
            <v>5927</v>
          </cell>
          <cell r="E99450">
            <v>1200</v>
          </cell>
          <cell r="F99450">
            <v>43862.03502314815</v>
          </cell>
          <cell r="G99450">
            <v>0</v>
          </cell>
        </row>
        <row r="99451">
          <cell r="A99451">
            <v>451229</v>
          </cell>
          <cell r="B99451">
            <v>390</v>
          </cell>
          <cell r="C99451">
            <v>44307.806909722232</v>
          </cell>
          <cell r="D99451">
            <v>1065</v>
          </cell>
          <cell r="E99451">
            <v>1200</v>
          </cell>
          <cell r="F99451">
            <v>44105.011678240742</v>
          </cell>
          <cell r="G99451">
            <v>0</v>
          </cell>
        </row>
        <row r="99452">
          <cell r="A99452">
            <v>451234</v>
          </cell>
          <cell r="B99452">
            <v>2939</v>
          </cell>
          <cell r="C99452">
            <v>44307.809398148151</v>
          </cell>
          <cell r="D99452">
            <v>10080</v>
          </cell>
          <cell r="E99452">
            <v>1200</v>
          </cell>
          <cell r="F99452">
            <v>44044.264340277776</v>
          </cell>
          <cell r="G99452">
            <v>0</v>
          </cell>
        </row>
        <row r="99453">
          <cell r="A99453">
            <v>451239</v>
          </cell>
          <cell r="B99453">
            <v>10690</v>
          </cell>
          <cell r="C99453">
            <v>44307.810798611114</v>
          </cell>
          <cell r="D99453">
            <v>1849</v>
          </cell>
          <cell r="E99453">
            <v>1200</v>
          </cell>
          <cell r="F99453">
            <v>44013.146064814813</v>
          </cell>
          <cell r="G99453">
            <v>0</v>
          </cell>
        </row>
        <row r="99454">
          <cell r="A99454">
            <v>451241</v>
          </cell>
          <cell r="B99454">
            <v>2709</v>
          </cell>
          <cell r="C99454">
            <v>44307.812847222223</v>
          </cell>
          <cell r="D99454">
            <v>5925</v>
          </cell>
          <cell r="E99454">
            <v>1200</v>
          </cell>
          <cell r="F99454">
            <v>44288.442893518521</v>
          </cell>
          <cell r="G99454">
            <v>0</v>
          </cell>
        </row>
        <row r="99455">
          <cell r="A99455">
            <v>451244</v>
          </cell>
          <cell r="B99455">
            <v>10882</v>
          </cell>
          <cell r="C99455">
            <v>44307.814432870371</v>
          </cell>
          <cell r="D99455">
            <v>12897</v>
          </cell>
          <cell r="E99455">
            <v>1200</v>
          </cell>
          <cell r="F99455">
            <v>44198.16615740741</v>
          </cell>
          <cell r="G99455">
            <v>0</v>
          </cell>
        </row>
        <row r="99456">
          <cell r="A99456">
            <v>451251</v>
          </cell>
          <cell r="B99456">
            <v>13789</v>
          </cell>
          <cell r="C99456">
            <v>44307.815972222219</v>
          </cell>
          <cell r="D99456">
            <v>2403</v>
          </cell>
          <cell r="E99456">
            <v>1200</v>
          </cell>
          <cell r="F99456">
            <v>44288.22384259259</v>
          </cell>
          <cell r="G99456">
            <v>0</v>
          </cell>
        </row>
        <row r="99457">
          <cell r="A99457">
            <v>451256</v>
          </cell>
          <cell r="B99457">
            <v>3832</v>
          </cell>
          <cell r="C99457">
            <v>44307.823472222219</v>
          </cell>
          <cell r="D99457">
            <v>5204</v>
          </cell>
          <cell r="E99457">
            <v>1200</v>
          </cell>
          <cell r="F99457">
            <v>43922.600034722222</v>
          </cell>
          <cell r="G99457">
            <v>0</v>
          </cell>
        </row>
        <row r="99458">
          <cell r="A99458">
            <v>451261</v>
          </cell>
          <cell r="B99458">
            <v>7084</v>
          </cell>
          <cell r="C99458">
            <v>44307.824386574073</v>
          </cell>
          <cell r="D99458">
            <v>4808</v>
          </cell>
          <cell r="E99458">
            <v>1200</v>
          </cell>
          <cell r="F99458">
            <v>43835.220995370371</v>
          </cell>
          <cell r="G99458">
            <v>0</v>
          </cell>
        </row>
        <row r="99459">
          <cell r="A99459">
            <v>451263</v>
          </cell>
          <cell r="B99459">
            <v>7582</v>
          </cell>
          <cell r="C99459">
            <v>44307.827928240738</v>
          </cell>
          <cell r="D99459">
            <v>5709</v>
          </cell>
          <cell r="E99459">
            <v>1200</v>
          </cell>
          <cell r="F99459">
            <v>44166.081365740742</v>
          </cell>
          <cell r="G99459">
            <v>0</v>
          </cell>
        </row>
        <row r="99460">
          <cell r="A99460">
            <v>451268</v>
          </cell>
          <cell r="B99460">
            <v>2002</v>
          </cell>
          <cell r="C99460">
            <v>44307.830543981479</v>
          </cell>
          <cell r="D99460">
            <v>232</v>
          </cell>
          <cell r="E99460">
            <v>1200</v>
          </cell>
          <cell r="F99460">
            <v>44136.205462962964</v>
          </cell>
          <cell r="G99460">
            <v>0</v>
          </cell>
        </row>
        <row r="99461">
          <cell r="A99461">
            <v>451271</v>
          </cell>
          <cell r="B99461">
            <v>8521</v>
          </cell>
          <cell r="C99461">
            <v>44307.832395833328</v>
          </cell>
          <cell r="D99461">
            <v>11285</v>
          </cell>
          <cell r="E99461">
            <v>0</v>
          </cell>
          <cell r="F99461">
            <v>43833.440925925926</v>
          </cell>
          <cell r="G99461">
            <v>0</v>
          </cell>
        </row>
        <row r="99462">
          <cell r="A99462">
            <v>451277</v>
          </cell>
          <cell r="B99462">
            <v>5420</v>
          </cell>
          <cell r="C99462">
            <v>44307.835763888892</v>
          </cell>
          <cell r="D99462">
            <v>2491</v>
          </cell>
          <cell r="E99462">
            <v>960</v>
          </cell>
          <cell r="F99462">
            <v>44136.620497685188</v>
          </cell>
          <cell r="G99462">
            <v>0</v>
          </cell>
        </row>
        <row r="99463">
          <cell r="A99463">
            <v>451284</v>
          </cell>
          <cell r="B99463">
            <v>10721</v>
          </cell>
          <cell r="C99463">
            <v>44307.840358796297</v>
          </cell>
          <cell r="D99463">
            <v>11329</v>
          </cell>
          <cell r="E99463">
            <v>1200</v>
          </cell>
          <cell r="F99463">
            <v>43983.596550925926</v>
          </cell>
          <cell r="G99463">
            <v>0</v>
          </cell>
        </row>
        <row r="99464">
          <cell r="A99464">
            <v>451290</v>
          </cell>
          <cell r="B99464">
            <v>10026</v>
          </cell>
          <cell r="C99464">
            <v>44307.843981481477</v>
          </cell>
          <cell r="D99464">
            <v>7734</v>
          </cell>
          <cell r="E99464">
            <v>1200</v>
          </cell>
          <cell r="F99464">
            <v>44044.098761574074</v>
          </cell>
          <cell r="G99464">
            <v>0</v>
          </cell>
        </row>
        <row r="99465">
          <cell r="A99465">
            <v>451294</v>
          </cell>
          <cell r="B99465">
            <v>3215</v>
          </cell>
          <cell r="C99465">
            <v>44307.851886574077</v>
          </cell>
          <cell r="D99465">
            <v>2338</v>
          </cell>
          <cell r="E99465">
            <v>1200</v>
          </cell>
          <cell r="F99465">
            <v>43952.015902777777</v>
          </cell>
          <cell r="G99465">
            <v>0</v>
          </cell>
        </row>
        <row r="99466">
          <cell r="A99466">
            <v>451297</v>
          </cell>
          <cell r="B99466">
            <v>2516</v>
          </cell>
          <cell r="C99466">
            <v>44307.853391203702</v>
          </cell>
          <cell r="D99466">
            <v>13007</v>
          </cell>
          <cell r="E99466">
            <v>0</v>
          </cell>
          <cell r="F99466">
            <v>44197.001018518517</v>
          </cell>
          <cell r="G99466">
            <v>0</v>
          </cell>
        </row>
        <row r="99467">
          <cell r="A99467">
            <v>451302</v>
          </cell>
          <cell r="B99467">
            <v>10574</v>
          </cell>
          <cell r="C99467">
            <v>44307.856296296297</v>
          </cell>
          <cell r="D99467">
            <v>11551</v>
          </cell>
          <cell r="E99467">
            <v>960</v>
          </cell>
          <cell r="F99467">
            <v>43983.338842592595</v>
          </cell>
          <cell r="G99467">
            <v>0</v>
          </cell>
        </row>
        <row r="99468">
          <cell r="A99468">
            <v>451303</v>
          </cell>
          <cell r="B99468">
            <v>13721</v>
          </cell>
          <cell r="C99468">
            <v>44307.861493055563</v>
          </cell>
          <cell r="D99468">
            <v>12036</v>
          </cell>
          <cell r="E99468">
            <v>1200</v>
          </cell>
          <cell r="F99468">
            <v>44105.626203703701</v>
          </cell>
          <cell r="G99468">
            <v>0</v>
          </cell>
        </row>
        <row r="99469">
          <cell r="A99469">
            <v>451308</v>
          </cell>
          <cell r="B99469">
            <v>546</v>
          </cell>
          <cell r="C99469">
            <v>44307.867465277777</v>
          </cell>
          <cell r="D99469">
            <v>4621</v>
          </cell>
          <cell r="E99469">
            <v>1200</v>
          </cell>
          <cell r="F99469">
            <v>44075.263368055559</v>
          </cell>
          <cell r="G99469">
            <v>0</v>
          </cell>
        </row>
        <row r="99470">
          <cell r="A99470">
            <v>451312</v>
          </cell>
          <cell r="B99470">
            <v>1808</v>
          </cell>
          <cell r="C99470">
            <v>44307.874166666668</v>
          </cell>
          <cell r="D99470">
            <v>3465</v>
          </cell>
          <cell r="E99470">
            <v>1200</v>
          </cell>
          <cell r="F99470">
            <v>44287.207592592589</v>
          </cell>
          <cell r="G99470">
            <v>0</v>
          </cell>
        </row>
        <row r="99471">
          <cell r="A99471">
            <v>451319</v>
          </cell>
          <cell r="B99471">
            <v>9851</v>
          </cell>
          <cell r="C99471">
            <v>44307.876585648148</v>
          </cell>
          <cell r="D99471">
            <v>9309</v>
          </cell>
          <cell r="E99471">
            <v>1200</v>
          </cell>
          <cell r="F99471">
            <v>43862.647430555553</v>
          </cell>
          <cell r="G99471">
            <v>0</v>
          </cell>
        </row>
        <row r="99472">
          <cell r="A99472">
            <v>451323</v>
          </cell>
          <cell r="B99472">
            <v>7438</v>
          </cell>
          <cell r="C99472">
            <v>44307.880416666667</v>
          </cell>
          <cell r="D99472">
            <v>4725</v>
          </cell>
          <cell r="E99472">
            <v>960</v>
          </cell>
          <cell r="F99472">
            <v>44229.47729166667</v>
          </cell>
          <cell r="G99472">
            <v>0</v>
          </cell>
        </row>
        <row r="99473">
          <cell r="A99473">
            <v>451329</v>
          </cell>
          <cell r="B99473">
            <v>10899</v>
          </cell>
          <cell r="C99473">
            <v>44307.881712962961</v>
          </cell>
          <cell r="D99473">
            <v>8985</v>
          </cell>
          <cell r="E99473">
            <v>1200</v>
          </cell>
          <cell r="F99473">
            <v>44257.106157407405</v>
          </cell>
          <cell r="G99473">
            <v>0</v>
          </cell>
        </row>
        <row r="99474">
          <cell r="A99474">
            <v>451335</v>
          </cell>
          <cell r="B99474">
            <v>8069</v>
          </cell>
          <cell r="C99474">
            <v>44307.88177083333</v>
          </cell>
          <cell r="D99474">
            <v>12809</v>
          </cell>
          <cell r="E99474">
            <v>1200</v>
          </cell>
          <cell r="F99474">
            <v>44197.246342592596</v>
          </cell>
          <cell r="G99474">
            <v>0</v>
          </cell>
        </row>
        <row r="99475">
          <cell r="A99475">
            <v>451337</v>
          </cell>
          <cell r="B99475">
            <v>10455</v>
          </cell>
          <cell r="C99475">
            <v>44307.887696759259</v>
          </cell>
          <cell r="D99475">
            <v>12932</v>
          </cell>
          <cell r="E99475">
            <v>1200</v>
          </cell>
          <cell r="F99475">
            <v>44256.907881944448</v>
          </cell>
          <cell r="G99475">
            <v>0</v>
          </cell>
        </row>
        <row r="99476">
          <cell r="A99476">
            <v>451346</v>
          </cell>
          <cell r="B99476">
            <v>10581</v>
          </cell>
          <cell r="C99476">
            <v>44307.8905787037</v>
          </cell>
          <cell r="D99476">
            <v>1811</v>
          </cell>
          <cell r="E99476">
            <v>1200</v>
          </cell>
          <cell r="F99476">
            <v>44229.445370370369</v>
          </cell>
          <cell r="G99476">
            <v>0</v>
          </cell>
        </row>
        <row r="99477">
          <cell r="A99477">
            <v>451351</v>
          </cell>
          <cell r="B99477">
            <v>1011</v>
          </cell>
          <cell r="C99477">
            <v>44307.893090277779</v>
          </cell>
          <cell r="D99477">
            <v>6210</v>
          </cell>
          <cell r="E99477">
            <v>1200</v>
          </cell>
          <cell r="F99477">
            <v>43922.62840277778</v>
          </cell>
          <cell r="G99477">
            <v>0</v>
          </cell>
        </row>
        <row r="99478">
          <cell r="A99478">
            <v>451353</v>
          </cell>
          <cell r="B99478">
            <v>11892</v>
          </cell>
          <cell r="C99478">
            <v>44307.893252314818</v>
          </cell>
          <cell r="D99478">
            <v>13110</v>
          </cell>
          <cell r="E99478">
            <v>1200</v>
          </cell>
          <cell r="F99478">
            <v>43831.863842592589</v>
          </cell>
          <cell r="G99478">
            <v>0</v>
          </cell>
        </row>
        <row r="99479">
          <cell r="A99479">
            <v>451358</v>
          </cell>
          <cell r="B99479">
            <v>4550</v>
          </cell>
          <cell r="C99479">
            <v>44307.898541666669</v>
          </cell>
          <cell r="D99479">
            <v>1570</v>
          </cell>
          <cell r="E99479">
            <v>960</v>
          </cell>
          <cell r="F99479">
            <v>43891.105428240742</v>
          </cell>
          <cell r="G99479">
            <v>0</v>
          </cell>
        </row>
        <row r="99480">
          <cell r="A99480">
            <v>451360</v>
          </cell>
          <cell r="B99480">
            <v>13764</v>
          </cell>
          <cell r="C99480">
            <v>44307.899768518517</v>
          </cell>
          <cell r="D99480">
            <v>10781</v>
          </cell>
          <cell r="E99480">
            <v>960</v>
          </cell>
          <cell r="F99480">
            <v>44076.168495370373</v>
          </cell>
          <cell r="G99480">
            <v>0</v>
          </cell>
        </row>
        <row r="99481">
          <cell r="A99481">
            <v>451363</v>
          </cell>
          <cell r="B99481">
            <v>8937</v>
          </cell>
          <cell r="C99481">
            <v>44307.89980324074</v>
          </cell>
          <cell r="D99481">
            <v>3237</v>
          </cell>
          <cell r="E99481">
            <v>1200</v>
          </cell>
          <cell r="F99481">
            <v>44137.304363425923</v>
          </cell>
          <cell r="G99481">
            <v>0</v>
          </cell>
        </row>
        <row r="99482">
          <cell r="A99482">
            <v>451370</v>
          </cell>
          <cell r="B99482">
            <v>8352</v>
          </cell>
          <cell r="C99482">
            <v>44307.900023148148</v>
          </cell>
          <cell r="D99482">
            <v>13033</v>
          </cell>
          <cell r="E99482">
            <v>1200</v>
          </cell>
          <cell r="F99482">
            <v>44075.387592592589</v>
          </cell>
          <cell r="G99482">
            <v>0</v>
          </cell>
        </row>
        <row r="99483">
          <cell r="A99483">
            <v>451373</v>
          </cell>
          <cell r="B99483">
            <v>9600</v>
          </cell>
          <cell r="C99483">
            <v>44307.901331018518</v>
          </cell>
          <cell r="D99483">
            <v>8980</v>
          </cell>
          <cell r="E99483">
            <v>1200</v>
          </cell>
          <cell r="F99483">
            <v>44287.798333333332</v>
          </cell>
          <cell r="G99483">
            <v>0</v>
          </cell>
        </row>
        <row r="99484">
          <cell r="A99484">
            <v>451374</v>
          </cell>
          <cell r="B99484">
            <v>11775</v>
          </cell>
          <cell r="C99484">
            <v>44307.902511574073</v>
          </cell>
          <cell r="D99484">
            <v>2387</v>
          </cell>
          <cell r="E99484">
            <v>1200</v>
          </cell>
          <cell r="F99484">
            <v>43836.127511574072</v>
          </cell>
          <cell r="G99484">
            <v>0</v>
          </cell>
        </row>
        <row r="99485">
          <cell r="A99485">
            <v>451378</v>
          </cell>
          <cell r="B99485">
            <v>6384</v>
          </cell>
          <cell r="C99485">
            <v>44307.902824074074</v>
          </cell>
          <cell r="D99485">
            <v>5893</v>
          </cell>
          <cell r="E99485">
            <v>1200</v>
          </cell>
          <cell r="F99485">
            <v>44075.811689814815</v>
          </cell>
          <cell r="G99485">
            <v>0</v>
          </cell>
        </row>
        <row r="99486">
          <cell r="A99486">
            <v>451383</v>
          </cell>
          <cell r="B99486">
            <v>11915</v>
          </cell>
          <cell r="C99486">
            <v>44307.905081018522</v>
          </cell>
          <cell r="D99486">
            <v>13102</v>
          </cell>
          <cell r="E99486">
            <v>1200</v>
          </cell>
          <cell r="F99486">
            <v>44166.357349537036</v>
          </cell>
          <cell r="G99486">
            <v>0</v>
          </cell>
        </row>
        <row r="99487">
          <cell r="A99487">
            <v>451389</v>
          </cell>
          <cell r="B99487">
            <v>6950</v>
          </cell>
          <cell r="C99487">
            <v>44307.905486111107</v>
          </cell>
          <cell r="D99487">
            <v>7492</v>
          </cell>
          <cell r="E99487">
            <v>1200</v>
          </cell>
          <cell r="F99487">
            <v>44256.982638888891</v>
          </cell>
          <cell r="G99487">
            <v>0</v>
          </cell>
        </row>
        <row r="99488">
          <cell r="A99488">
            <v>451396</v>
          </cell>
          <cell r="B99488">
            <v>2227</v>
          </cell>
          <cell r="C99488">
            <v>44307.905844907407</v>
          </cell>
          <cell r="D99488">
            <v>1811</v>
          </cell>
          <cell r="E99488">
            <v>1200</v>
          </cell>
          <cell r="F99488">
            <v>44229.445370370369</v>
          </cell>
          <cell r="G99488">
            <v>0</v>
          </cell>
        </row>
        <row r="99489">
          <cell r="A99489">
            <v>451397</v>
          </cell>
          <cell r="B99489">
            <v>1538</v>
          </cell>
          <cell r="C99489">
            <v>44307.906527777777</v>
          </cell>
          <cell r="D99489">
            <v>6041</v>
          </cell>
          <cell r="E99489">
            <v>1200</v>
          </cell>
          <cell r="F99489">
            <v>44256.102754629632</v>
          </cell>
          <cell r="G99489">
            <v>0</v>
          </cell>
        </row>
        <row r="99490">
          <cell r="A99490">
            <v>451400</v>
          </cell>
          <cell r="B99490">
            <v>7095</v>
          </cell>
          <cell r="C99490">
            <v>44307.907557870371</v>
          </cell>
          <cell r="D99490">
            <v>11749</v>
          </cell>
          <cell r="E99490">
            <v>1200</v>
          </cell>
          <cell r="F99490">
            <v>44166.349050925928</v>
          </cell>
          <cell r="G99490">
            <v>0</v>
          </cell>
        </row>
        <row r="99491">
          <cell r="A99491">
            <v>451402</v>
          </cell>
          <cell r="B99491">
            <v>10170</v>
          </cell>
          <cell r="C99491">
            <v>44307.909791666672</v>
          </cell>
          <cell r="D99491">
            <v>9752</v>
          </cell>
          <cell r="E99491">
            <v>1200</v>
          </cell>
          <cell r="F99491">
            <v>44105.054895833331</v>
          </cell>
          <cell r="G99491">
            <v>0</v>
          </cell>
        </row>
        <row r="99492">
          <cell r="A99492">
            <v>451407</v>
          </cell>
          <cell r="B99492">
            <v>6795</v>
          </cell>
          <cell r="C99492">
            <v>44307.91302083333</v>
          </cell>
          <cell r="D99492">
            <v>8064</v>
          </cell>
          <cell r="E99492">
            <v>1200</v>
          </cell>
          <cell r="F99492">
            <v>43832.876203703701</v>
          </cell>
          <cell r="G99492">
            <v>0</v>
          </cell>
        </row>
        <row r="99493">
          <cell r="A99493">
            <v>451411</v>
          </cell>
          <cell r="B99493">
            <v>6746</v>
          </cell>
          <cell r="C99493">
            <v>44307.91306712963</v>
          </cell>
          <cell r="D99493">
            <v>7569</v>
          </cell>
          <cell r="E99493">
            <v>1200</v>
          </cell>
          <cell r="F99493">
            <v>44166.333518518521</v>
          </cell>
          <cell r="G99493">
            <v>0</v>
          </cell>
        </row>
        <row r="99494">
          <cell r="A99494">
            <v>451413</v>
          </cell>
          <cell r="B99494">
            <v>1115</v>
          </cell>
          <cell r="C99494">
            <v>44307.914675925917</v>
          </cell>
          <cell r="D99494">
            <v>12391</v>
          </cell>
          <cell r="E99494">
            <v>960</v>
          </cell>
          <cell r="F99494">
            <v>44198.024780092594</v>
          </cell>
          <cell r="G99494">
            <v>0</v>
          </cell>
        </row>
        <row r="99495">
          <cell r="A99495">
            <v>451416</v>
          </cell>
          <cell r="B99495">
            <v>10047</v>
          </cell>
          <cell r="C99495">
            <v>44307.91547453704</v>
          </cell>
          <cell r="D99495">
            <v>13007</v>
          </cell>
          <cell r="E99495">
            <v>1200</v>
          </cell>
          <cell r="F99495">
            <v>44197.001018518517</v>
          </cell>
          <cell r="G99495">
            <v>0</v>
          </cell>
        </row>
        <row r="99496">
          <cell r="A99496">
            <v>451420</v>
          </cell>
          <cell r="B99496">
            <v>3590</v>
          </cell>
          <cell r="C99496">
            <v>44307.915671296287</v>
          </cell>
          <cell r="D99496">
            <v>11551</v>
          </cell>
          <cell r="E99496">
            <v>1200</v>
          </cell>
          <cell r="F99496">
            <v>43983.338842592595</v>
          </cell>
          <cell r="G99496">
            <v>0</v>
          </cell>
        </row>
        <row r="99497">
          <cell r="A99497">
            <v>451427</v>
          </cell>
          <cell r="B99497">
            <v>7240</v>
          </cell>
          <cell r="C99497">
            <v>44307.922164351847</v>
          </cell>
          <cell r="D99497">
            <v>13731</v>
          </cell>
          <cell r="E99497">
            <v>1200</v>
          </cell>
          <cell r="F99497">
            <v>44168.802858796298</v>
          </cell>
          <cell r="G99497">
            <v>0</v>
          </cell>
        </row>
        <row r="99498">
          <cell r="A99498">
            <v>451434</v>
          </cell>
          <cell r="B99498">
            <v>10202</v>
          </cell>
          <cell r="C99498">
            <v>44307.925706018519</v>
          </cell>
          <cell r="D99498">
            <v>7817</v>
          </cell>
          <cell r="E99498">
            <v>1200</v>
          </cell>
          <cell r="F99498">
            <v>44136.682789351849</v>
          </cell>
          <cell r="G99498">
            <v>0</v>
          </cell>
        </row>
        <row r="99499">
          <cell r="A99499">
            <v>451437</v>
          </cell>
          <cell r="B99499">
            <v>11148</v>
          </cell>
          <cell r="C99499">
            <v>44307.926747685182</v>
          </cell>
          <cell r="D99499">
            <v>13853</v>
          </cell>
          <cell r="E99499">
            <v>1200</v>
          </cell>
          <cell r="F99499">
            <v>44075.264965277776</v>
          </cell>
          <cell r="G99499">
            <v>0</v>
          </cell>
        </row>
        <row r="99500">
          <cell r="A99500">
            <v>451444</v>
          </cell>
          <cell r="B99500">
            <v>4787</v>
          </cell>
          <cell r="C99500">
            <v>44307.926874999997</v>
          </cell>
          <cell r="D99500">
            <v>8103</v>
          </cell>
          <cell r="E99500">
            <v>1200</v>
          </cell>
          <cell r="F99500">
            <v>44105.618298611109</v>
          </cell>
          <cell r="G99500">
            <v>0</v>
          </cell>
        </row>
        <row r="99501">
          <cell r="A99501">
            <v>451450</v>
          </cell>
          <cell r="B99501">
            <v>1820</v>
          </cell>
          <cell r="C99501">
            <v>44307.92800925926</v>
          </cell>
          <cell r="D99501">
            <v>3788</v>
          </cell>
          <cell r="E99501">
            <v>960</v>
          </cell>
          <cell r="F99501">
            <v>44075.480567129627</v>
          </cell>
          <cell r="G99501">
            <v>0</v>
          </cell>
        </row>
        <row r="99502">
          <cell r="A99502">
            <v>451452</v>
          </cell>
          <cell r="B99502">
            <v>5565</v>
          </cell>
          <cell r="C99502">
            <v>44307.928564814807</v>
          </cell>
          <cell r="D99502">
            <v>4522</v>
          </cell>
          <cell r="E99502">
            <v>1200</v>
          </cell>
          <cell r="F99502">
            <v>44136.153078703705</v>
          </cell>
          <cell r="G99502">
            <v>0</v>
          </cell>
        </row>
        <row r="99503">
          <cell r="A99503">
            <v>451455</v>
          </cell>
          <cell r="B99503">
            <v>13822</v>
          </cell>
          <cell r="C99503">
            <v>44307.931111111109</v>
          </cell>
          <cell r="D99503">
            <v>1670</v>
          </cell>
          <cell r="E99503">
            <v>1200</v>
          </cell>
          <cell r="F99503">
            <v>43952.049432870372</v>
          </cell>
          <cell r="G99503">
            <v>0</v>
          </cell>
        </row>
        <row r="99504">
          <cell r="A99504">
            <v>451456</v>
          </cell>
          <cell r="B99504">
            <v>8464</v>
          </cell>
          <cell r="C99504">
            <v>44307.931666666656</v>
          </cell>
          <cell r="D99504">
            <v>3788</v>
          </cell>
          <cell r="E99504">
            <v>1200</v>
          </cell>
          <cell r="F99504">
            <v>44075.480567129627</v>
          </cell>
          <cell r="G99504">
            <v>0</v>
          </cell>
        </row>
        <row r="99505">
          <cell r="A99505">
            <v>451460</v>
          </cell>
          <cell r="B99505">
            <v>2352</v>
          </cell>
          <cell r="C99505">
            <v>44307.93340277778</v>
          </cell>
          <cell r="D99505">
            <v>12932</v>
          </cell>
          <cell r="E99505">
            <v>1200</v>
          </cell>
          <cell r="F99505">
            <v>44256.907881944448</v>
          </cell>
          <cell r="G99505">
            <v>0</v>
          </cell>
        </row>
        <row r="99506">
          <cell r="A99506">
            <v>451467</v>
          </cell>
          <cell r="B99506">
            <v>4477</v>
          </cell>
          <cell r="C99506">
            <v>44307.935520833344</v>
          </cell>
          <cell r="D99506">
            <v>13702</v>
          </cell>
          <cell r="E99506">
            <v>1200</v>
          </cell>
          <cell r="F99506">
            <v>43983.591724537036</v>
          </cell>
          <cell r="G99506">
            <v>0</v>
          </cell>
        </row>
        <row r="99507">
          <cell r="A99507">
            <v>451471</v>
          </cell>
          <cell r="B99507">
            <v>534</v>
          </cell>
          <cell r="C99507">
            <v>44307.937731481477</v>
          </cell>
          <cell r="D99507">
            <v>11325</v>
          </cell>
          <cell r="E99507">
            <v>1200</v>
          </cell>
          <cell r="F99507">
            <v>43952.918958333335</v>
          </cell>
          <cell r="G99507">
            <v>0</v>
          </cell>
        </row>
        <row r="99508">
          <cell r="A99508">
            <v>451474</v>
          </cell>
          <cell r="B99508">
            <v>6864</v>
          </cell>
          <cell r="C99508">
            <v>44307.939398148148</v>
          </cell>
          <cell r="D99508">
            <v>5204</v>
          </cell>
          <cell r="E99508">
            <v>1200</v>
          </cell>
          <cell r="F99508">
            <v>43922.600034722222</v>
          </cell>
          <cell r="G99508">
            <v>0</v>
          </cell>
        </row>
        <row r="99509">
          <cell r="A99509">
            <v>451477</v>
          </cell>
          <cell r="B99509">
            <v>8921</v>
          </cell>
          <cell r="C99509">
            <v>44307.939976851849</v>
          </cell>
          <cell r="D99509">
            <v>9752</v>
          </cell>
          <cell r="E99509">
            <v>1200</v>
          </cell>
          <cell r="F99509">
            <v>44105.054895833331</v>
          </cell>
          <cell r="G99509">
            <v>0</v>
          </cell>
        </row>
        <row r="99510">
          <cell r="A99510">
            <v>451478</v>
          </cell>
          <cell r="B99510">
            <v>12978</v>
          </cell>
          <cell r="C99510">
            <v>44307.941400462973</v>
          </cell>
          <cell r="D99510">
            <v>13906</v>
          </cell>
          <cell r="E99510">
            <v>1200</v>
          </cell>
          <cell r="F99510">
            <v>44166.631921296299</v>
          </cell>
          <cell r="G99510">
            <v>0</v>
          </cell>
        </row>
        <row r="99511">
          <cell r="A99511">
            <v>451481</v>
          </cell>
          <cell r="B99511">
            <v>1929</v>
          </cell>
          <cell r="C99511">
            <v>44307.942777777767</v>
          </cell>
          <cell r="D99511">
            <v>12391</v>
          </cell>
          <cell r="E99511">
            <v>1200</v>
          </cell>
          <cell r="F99511">
            <v>44198.024780092594</v>
          </cell>
          <cell r="G99511">
            <v>0</v>
          </cell>
        </row>
        <row r="99512">
          <cell r="A99512">
            <v>451488</v>
          </cell>
          <cell r="B99512">
            <v>1554</v>
          </cell>
          <cell r="C99512">
            <v>44307.950358796297</v>
          </cell>
          <cell r="D99512">
            <v>7878</v>
          </cell>
          <cell r="E99512">
            <v>1200</v>
          </cell>
          <cell r="F99512">
            <v>43891.070462962962</v>
          </cell>
          <cell r="G99512">
            <v>0</v>
          </cell>
        </row>
        <row r="99513">
          <cell r="A99513">
            <v>451493</v>
          </cell>
          <cell r="B99513">
            <v>9559</v>
          </cell>
          <cell r="C99513">
            <v>44307.952534722222</v>
          </cell>
          <cell r="D99513">
            <v>12462</v>
          </cell>
          <cell r="E99513">
            <v>1200</v>
          </cell>
          <cell r="F99513">
            <v>44075.365104166667</v>
          </cell>
          <cell r="G99513">
            <v>0</v>
          </cell>
        </row>
        <row r="99514">
          <cell r="A99514">
            <v>451498</v>
          </cell>
          <cell r="B99514">
            <v>7281</v>
          </cell>
          <cell r="C99514">
            <v>44307.953136574077</v>
          </cell>
          <cell r="D99514">
            <v>1834</v>
          </cell>
          <cell r="E99514">
            <v>1200</v>
          </cell>
          <cell r="F99514">
            <v>44045.603078703702</v>
          </cell>
          <cell r="G99514">
            <v>0</v>
          </cell>
        </row>
        <row r="99515">
          <cell r="A99515">
            <v>451502</v>
          </cell>
          <cell r="B99515">
            <v>2086</v>
          </cell>
          <cell r="C99515">
            <v>44307.958599537043</v>
          </cell>
          <cell r="D99515">
            <v>13670</v>
          </cell>
          <cell r="E99515">
            <v>1200</v>
          </cell>
          <cell r="F99515">
            <v>44014.365486111114</v>
          </cell>
          <cell r="G99515">
            <v>0</v>
          </cell>
        </row>
        <row r="99516">
          <cell r="A99516">
            <v>451504</v>
          </cell>
          <cell r="B99516">
            <v>1338</v>
          </cell>
          <cell r="C99516">
            <v>44307.96025462963</v>
          </cell>
          <cell r="D99516">
            <v>12711</v>
          </cell>
          <cell r="E99516">
            <v>1200</v>
          </cell>
          <cell r="F99516">
            <v>43862.756041666667</v>
          </cell>
          <cell r="G99516">
            <v>0</v>
          </cell>
        </row>
        <row r="99517">
          <cell r="A99517">
            <v>451506</v>
          </cell>
          <cell r="B99517">
            <v>10321</v>
          </cell>
          <cell r="C99517">
            <v>44307.965208333328</v>
          </cell>
          <cell r="D99517">
            <v>6351</v>
          </cell>
          <cell r="E99517">
            <v>1200</v>
          </cell>
          <cell r="F99517">
            <v>44045.819884259261</v>
          </cell>
          <cell r="G99517">
            <v>0</v>
          </cell>
        </row>
        <row r="99518">
          <cell r="A99518">
            <v>451508</v>
          </cell>
          <cell r="B99518">
            <v>13875</v>
          </cell>
          <cell r="C99518">
            <v>44307.969733796293</v>
          </cell>
          <cell r="D99518">
            <v>6946</v>
          </cell>
          <cell r="E99518">
            <v>1200</v>
          </cell>
          <cell r="F99518">
            <v>44197.497488425928</v>
          </cell>
          <cell r="G99518">
            <v>0</v>
          </cell>
        </row>
        <row r="99519">
          <cell r="A99519">
            <v>451511</v>
          </cell>
          <cell r="B99519">
            <v>8506</v>
          </cell>
          <cell r="C99519">
            <v>44307.96974537037</v>
          </cell>
          <cell r="D99519">
            <v>11233</v>
          </cell>
          <cell r="E99519">
            <v>1200</v>
          </cell>
          <cell r="F99519">
            <v>44228.178796296299</v>
          </cell>
          <cell r="G99519">
            <v>0</v>
          </cell>
        </row>
        <row r="99520">
          <cell r="A99520">
            <v>451513</v>
          </cell>
          <cell r="B99520">
            <v>4530</v>
          </cell>
          <cell r="C99520">
            <v>44307.972418981481</v>
          </cell>
          <cell r="D99520">
            <v>11835</v>
          </cell>
          <cell r="E99520">
            <v>1200</v>
          </cell>
          <cell r="F99520">
            <v>43922.844085648147</v>
          </cell>
          <cell r="G99520">
            <v>0</v>
          </cell>
        </row>
        <row r="99521">
          <cell r="A99521">
            <v>451515</v>
          </cell>
          <cell r="B99521">
            <v>3301</v>
          </cell>
          <cell r="C99521">
            <v>44307.973171296297</v>
          </cell>
          <cell r="D99521">
            <v>12391</v>
          </cell>
          <cell r="E99521">
            <v>1200</v>
          </cell>
          <cell r="F99521">
            <v>44198.024780092594</v>
          </cell>
          <cell r="G99521">
            <v>0</v>
          </cell>
        </row>
        <row r="99522">
          <cell r="A99522">
            <v>451521</v>
          </cell>
          <cell r="B99522">
            <v>7705</v>
          </cell>
          <cell r="C99522">
            <v>44307.973680555559</v>
          </cell>
          <cell r="D99522">
            <v>7978</v>
          </cell>
          <cell r="E99522">
            <v>1200</v>
          </cell>
          <cell r="F99522">
            <v>44076.571203703701</v>
          </cell>
          <cell r="G99522">
            <v>0</v>
          </cell>
        </row>
        <row r="99523">
          <cell r="A99523">
            <v>451527</v>
          </cell>
          <cell r="B99523">
            <v>5167</v>
          </cell>
          <cell r="C99523">
            <v>44307.974432870367</v>
          </cell>
          <cell r="D99523">
            <v>7964</v>
          </cell>
          <cell r="E99523">
            <v>1200</v>
          </cell>
          <cell r="F99523">
            <v>44166.446377314816</v>
          </cell>
          <cell r="G99523">
            <v>0</v>
          </cell>
        </row>
        <row r="99524">
          <cell r="A99524">
            <v>451532</v>
          </cell>
          <cell r="B99524">
            <v>13108</v>
          </cell>
          <cell r="C99524">
            <v>44307.975300925929</v>
          </cell>
          <cell r="D99524">
            <v>7193</v>
          </cell>
          <cell r="E99524">
            <v>1200</v>
          </cell>
          <cell r="F99524">
            <v>44197.467766203707</v>
          </cell>
          <cell r="G99524">
            <v>0</v>
          </cell>
        </row>
        <row r="99525">
          <cell r="A99525">
            <v>451538</v>
          </cell>
          <cell r="B99525">
            <v>11314</v>
          </cell>
          <cell r="C99525">
            <v>44307.9765162037</v>
          </cell>
          <cell r="D99525">
            <v>5701</v>
          </cell>
          <cell r="E99525">
            <v>1200</v>
          </cell>
          <cell r="F99525">
            <v>44166.401678240742</v>
          </cell>
          <cell r="G99525">
            <v>0</v>
          </cell>
        </row>
        <row r="99526">
          <cell r="A99526">
            <v>451545</v>
          </cell>
          <cell r="B99526">
            <v>546</v>
          </cell>
          <cell r="C99526">
            <v>44307.976990740739</v>
          </cell>
          <cell r="D99526">
            <v>3124</v>
          </cell>
          <cell r="E99526">
            <v>1200</v>
          </cell>
          <cell r="F99526">
            <v>44256.605046296296</v>
          </cell>
          <cell r="G99526">
            <v>0</v>
          </cell>
        </row>
        <row r="99527">
          <cell r="A99527">
            <v>451548</v>
          </cell>
          <cell r="B99527">
            <v>9893</v>
          </cell>
          <cell r="C99527">
            <v>44307.97729166667</v>
          </cell>
          <cell r="D99527">
            <v>4120</v>
          </cell>
          <cell r="E99527">
            <v>1200</v>
          </cell>
          <cell r="F99527">
            <v>43952.016840277778</v>
          </cell>
          <cell r="G99527">
            <v>0</v>
          </cell>
        </row>
        <row r="99528">
          <cell r="A99528">
            <v>451550</v>
          </cell>
          <cell r="B99528">
            <v>3064</v>
          </cell>
          <cell r="C99528">
            <v>44307.979571759257</v>
          </cell>
          <cell r="D99528">
            <v>9982</v>
          </cell>
          <cell r="E99528">
            <v>1200</v>
          </cell>
          <cell r="F99528">
            <v>43952.199270833335</v>
          </cell>
          <cell r="G99528">
            <v>0</v>
          </cell>
        </row>
        <row r="99529">
          <cell r="A99529">
            <v>451551</v>
          </cell>
          <cell r="B99529">
            <v>9884</v>
          </cell>
          <cell r="C99529">
            <v>44307.979756944442</v>
          </cell>
          <cell r="D99529">
            <v>12798</v>
          </cell>
          <cell r="E99529">
            <v>0</v>
          </cell>
          <cell r="F99529">
            <v>44045.843321759261</v>
          </cell>
          <cell r="G99529">
            <v>0</v>
          </cell>
        </row>
        <row r="99530">
          <cell r="A99530">
            <v>451554</v>
          </cell>
          <cell r="B99530">
            <v>2558</v>
          </cell>
          <cell r="C99530">
            <v>44307.9840625</v>
          </cell>
          <cell r="D99530">
            <v>13813</v>
          </cell>
          <cell r="E99530">
            <v>960</v>
          </cell>
          <cell r="F99530">
            <v>43923.310972222222</v>
          </cell>
          <cell r="G99530">
            <v>0</v>
          </cell>
        </row>
        <row r="99531">
          <cell r="A99531">
            <v>451560</v>
          </cell>
          <cell r="B99531">
            <v>4588</v>
          </cell>
          <cell r="C99531">
            <v>44307.994155092587</v>
          </cell>
          <cell r="D99531">
            <v>2428</v>
          </cell>
          <cell r="E99531">
            <v>1200</v>
          </cell>
          <cell r="F99531">
            <v>44137.493807870371</v>
          </cell>
          <cell r="G99531">
            <v>0</v>
          </cell>
        </row>
        <row r="99532">
          <cell r="A99532">
            <v>451567</v>
          </cell>
          <cell r="B99532">
            <v>9423</v>
          </cell>
          <cell r="C99532">
            <v>44307.994386574072</v>
          </cell>
          <cell r="D99532">
            <v>1275</v>
          </cell>
          <cell r="E99532">
            <v>1200</v>
          </cell>
          <cell r="F99532">
            <v>44228.250625000001</v>
          </cell>
          <cell r="G99532">
            <v>0</v>
          </cell>
        </row>
        <row r="99533">
          <cell r="A99533">
            <v>451573</v>
          </cell>
          <cell r="B99533">
            <v>3721</v>
          </cell>
          <cell r="C99533">
            <v>44307.998877314807</v>
          </cell>
          <cell r="D99533">
            <v>264</v>
          </cell>
          <cell r="E99533">
            <v>1200</v>
          </cell>
          <cell r="F99533">
            <v>44045.331446759257</v>
          </cell>
          <cell r="G99533">
            <v>0</v>
          </cell>
        </row>
        <row r="99534">
          <cell r="A99534">
            <v>451574</v>
          </cell>
          <cell r="B99534">
            <v>8400</v>
          </cell>
          <cell r="C99534">
            <v>44307.9999537037</v>
          </cell>
          <cell r="D99534">
            <v>3593</v>
          </cell>
          <cell r="E99534">
            <v>1200</v>
          </cell>
          <cell r="F99534">
            <v>44257.727708333332</v>
          </cell>
          <cell r="G99534">
            <v>0</v>
          </cell>
        </row>
        <row r="99535">
          <cell r="A99535">
            <v>451578</v>
          </cell>
          <cell r="B99535">
            <v>13606</v>
          </cell>
          <cell r="C99535">
            <v>44308.005509259259</v>
          </cell>
          <cell r="D99535">
            <v>4361</v>
          </cell>
          <cell r="E99535">
            <v>1200</v>
          </cell>
          <cell r="F99535">
            <v>44166.461400462962</v>
          </cell>
          <cell r="G99535">
            <v>0</v>
          </cell>
        </row>
        <row r="99536">
          <cell r="A99536">
            <v>451581</v>
          </cell>
          <cell r="B99536">
            <v>12246</v>
          </cell>
          <cell r="C99536">
            <v>44308.012106481481</v>
          </cell>
          <cell r="D99536">
            <v>6403</v>
          </cell>
          <cell r="E99536">
            <v>1200</v>
          </cell>
          <cell r="F99536">
            <v>43922.923217592594</v>
          </cell>
          <cell r="G99536">
            <v>0</v>
          </cell>
        </row>
        <row r="99537">
          <cell r="A99537">
            <v>451584</v>
          </cell>
          <cell r="B99537">
            <v>6329</v>
          </cell>
          <cell r="C99537">
            <v>44308.020358796297</v>
          </cell>
          <cell r="D99537">
            <v>10850</v>
          </cell>
          <cell r="E99537">
            <v>1200</v>
          </cell>
          <cell r="F99537">
            <v>44075.111851851849</v>
          </cell>
          <cell r="G99537">
            <v>0</v>
          </cell>
        </row>
        <row r="99538">
          <cell r="A99538">
            <v>451590</v>
          </cell>
          <cell r="B99538">
            <v>2801</v>
          </cell>
          <cell r="C99538">
            <v>44308.0233912037</v>
          </cell>
          <cell r="D99538">
            <v>5193</v>
          </cell>
          <cell r="E99538">
            <v>1200</v>
          </cell>
          <cell r="F99538">
            <v>44013.102743055555</v>
          </cell>
          <cell r="G99538">
            <v>0</v>
          </cell>
        </row>
        <row r="99539">
          <cell r="A99539">
            <v>451592</v>
          </cell>
          <cell r="B99539">
            <v>1423</v>
          </cell>
          <cell r="C99539">
            <v>44308.023831018523</v>
          </cell>
          <cell r="D99539">
            <v>140</v>
          </cell>
          <cell r="E99539">
            <v>1200</v>
          </cell>
          <cell r="F99539">
            <v>44228.372673611113</v>
          </cell>
          <cell r="G99539">
            <v>0</v>
          </cell>
        </row>
        <row r="99540">
          <cell r="A99540">
            <v>451596</v>
          </cell>
          <cell r="B99540">
            <v>4550</v>
          </cell>
          <cell r="C99540">
            <v>44308.028252314813</v>
          </cell>
          <cell r="D99540">
            <v>13670</v>
          </cell>
          <cell r="E99540">
            <v>1200</v>
          </cell>
          <cell r="F99540">
            <v>44014.365486111114</v>
          </cell>
          <cell r="G99540">
            <v>0</v>
          </cell>
        </row>
        <row r="99541">
          <cell r="A99541">
            <v>451603</v>
          </cell>
          <cell r="B99541">
            <v>5188</v>
          </cell>
          <cell r="C99541">
            <v>44308.029791666668</v>
          </cell>
          <cell r="D99541">
            <v>5187</v>
          </cell>
          <cell r="E99541">
            <v>1200</v>
          </cell>
          <cell r="F99541">
            <v>44287.625405092593</v>
          </cell>
          <cell r="G99541">
            <v>0</v>
          </cell>
        </row>
        <row r="99542">
          <cell r="A99542">
            <v>451608</v>
          </cell>
          <cell r="B99542">
            <v>7211</v>
          </cell>
          <cell r="C99542">
            <v>44308.033738425933</v>
          </cell>
          <cell r="D99542">
            <v>3286</v>
          </cell>
          <cell r="E99542">
            <v>0</v>
          </cell>
          <cell r="F99542">
            <v>44197.721782407411</v>
          </cell>
          <cell r="G99542">
            <v>0</v>
          </cell>
        </row>
        <row r="99543">
          <cell r="A99543">
            <v>451615</v>
          </cell>
          <cell r="B99543">
            <v>6056</v>
          </cell>
          <cell r="C99543">
            <v>44308.035046296303</v>
          </cell>
          <cell r="D99543">
            <v>4984</v>
          </cell>
          <cell r="E99543">
            <v>1200</v>
          </cell>
          <cell r="F99543">
            <v>44256.443159722221</v>
          </cell>
          <cell r="G99543">
            <v>0</v>
          </cell>
        </row>
        <row r="99544">
          <cell r="A99544">
            <v>451620</v>
          </cell>
          <cell r="B99544">
            <v>12010</v>
          </cell>
          <cell r="C99544">
            <v>44308.03670138889</v>
          </cell>
          <cell r="D99544">
            <v>8103</v>
          </cell>
          <cell r="E99544">
            <v>1200</v>
          </cell>
          <cell r="F99544">
            <v>44105.618298611109</v>
          </cell>
          <cell r="G99544">
            <v>0</v>
          </cell>
        </row>
        <row r="99545">
          <cell r="A99545">
            <v>451624</v>
          </cell>
          <cell r="B99545">
            <v>7881</v>
          </cell>
          <cell r="C99545">
            <v>44308.039456018523</v>
          </cell>
          <cell r="D99545">
            <v>5272</v>
          </cell>
          <cell r="E99545">
            <v>1200</v>
          </cell>
          <cell r="F99545">
            <v>44136.199131944442</v>
          </cell>
          <cell r="G99545">
            <v>0</v>
          </cell>
        </row>
        <row r="99546">
          <cell r="A99546">
            <v>451631</v>
          </cell>
          <cell r="B99546">
            <v>7461</v>
          </cell>
          <cell r="C99546">
            <v>44308.052777777782</v>
          </cell>
          <cell r="D99546">
            <v>10897</v>
          </cell>
          <cell r="E99546">
            <v>1200</v>
          </cell>
          <cell r="F99546">
            <v>44105.438530092593</v>
          </cell>
          <cell r="G99546">
            <v>0</v>
          </cell>
        </row>
        <row r="99547">
          <cell r="A99547">
            <v>451637</v>
          </cell>
          <cell r="B99547">
            <v>13570</v>
          </cell>
          <cell r="C99547">
            <v>44308.054085648153</v>
          </cell>
          <cell r="D99547">
            <v>10869</v>
          </cell>
          <cell r="E99547">
            <v>1200</v>
          </cell>
          <cell r="F99547">
            <v>44105.638993055552</v>
          </cell>
          <cell r="G99547">
            <v>0</v>
          </cell>
        </row>
        <row r="99548">
          <cell r="A99548">
            <v>451643</v>
          </cell>
          <cell r="B99548">
            <v>11754</v>
          </cell>
          <cell r="C99548">
            <v>44308.056527777779</v>
          </cell>
          <cell r="D99548">
            <v>12884</v>
          </cell>
          <cell r="E99548">
            <v>1200</v>
          </cell>
          <cell r="F99548">
            <v>44197.188854166663</v>
          </cell>
          <cell r="G99548">
            <v>0</v>
          </cell>
        </row>
        <row r="99549">
          <cell r="A99549">
            <v>451652</v>
          </cell>
          <cell r="B99549">
            <v>12207</v>
          </cell>
          <cell r="C99549">
            <v>44308.057071759264</v>
          </cell>
          <cell r="D99549">
            <v>4236</v>
          </cell>
          <cell r="E99549">
            <v>1200</v>
          </cell>
          <cell r="F99549">
            <v>44013.682164351849</v>
          </cell>
          <cell r="G99549">
            <v>0</v>
          </cell>
        </row>
        <row r="99550">
          <cell r="A99550">
            <v>451654</v>
          </cell>
          <cell r="B99550">
            <v>2074</v>
          </cell>
          <cell r="C99550">
            <v>44308.058229166672</v>
          </cell>
          <cell r="D99550">
            <v>8364</v>
          </cell>
          <cell r="E99550">
            <v>1200</v>
          </cell>
          <cell r="F99550">
            <v>44197.986354166664</v>
          </cell>
          <cell r="G99550">
            <v>0</v>
          </cell>
        </row>
        <row r="99551">
          <cell r="A99551">
            <v>451658</v>
          </cell>
          <cell r="B99551">
            <v>6303</v>
          </cell>
          <cell r="C99551">
            <v>44308.060324074067</v>
          </cell>
          <cell r="D99551">
            <v>7600</v>
          </cell>
          <cell r="E99551">
            <v>1200</v>
          </cell>
          <cell r="F99551">
            <v>44288.103321759256</v>
          </cell>
          <cell r="G99551">
            <v>0</v>
          </cell>
        </row>
        <row r="99552">
          <cell r="A99552">
            <v>451660</v>
          </cell>
          <cell r="B99552">
            <v>1242</v>
          </cell>
          <cell r="C99552">
            <v>44308.063009259262</v>
          </cell>
          <cell r="D99552">
            <v>2924</v>
          </cell>
          <cell r="E99552">
            <v>1200</v>
          </cell>
          <cell r="F99552">
            <v>44287.302511574075</v>
          </cell>
          <cell r="G99552">
            <v>0</v>
          </cell>
        </row>
        <row r="99553">
          <cell r="A99553">
            <v>451661</v>
          </cell>
          <cell r="B99553">
            <v>6480</v>
          </cell>
          <cell r="C99553">
            <v>44308.063761574071</v>
          </cell>
          <cell r="D99553">
            <v>1849</v>
          </cell>
          <cell r="E99553">
            <v>1200</v>
          </cell>
          <cell r="F99553">
            <v>44013.146064814813</v>
          </cell>
          <cell r="G99553">
            <v>0</v>
          </cell>
        </row>
        <row r="99554">
          <cell r="A99554">
            <v>451662</v>
          </cell>
          <cell r="B99554">
            <v>7304</v>
          </cell>
          <cell r="C99554">
            <v>44308.072199074071</v>
          </cell>
          <cell r="D99554">
            <v>6631</v>
          </cell>
          <cell r="E99554">
            <v>1200</v>
          </cell>
          <cell r="F99554">
            <v>43952.977141203701</v>
          </cell>
          <cell r="G99554">
            <v>0</v>
          </cell>
        </row>
        <row r="99555">
          <cell r="A99555">
            <v>451664</v>
          </cell>
          <cell r="B99555">
            <v>2074</v>
          </cell>
          <cell r="C99555">
            <v>44308.078229166669</v>
          </cell>
          <cell r="D99555">
            <v>4522</v>
          </cell>
          <cell r="E99555">
            <v>1200</v>
          </cell>
          <cell r="F99555">
            <v>44136.153078703705</v>
          </cell>
          <cell r="G99555">
            <v>0</v>
          </cell>
        </row>
        <row r="99556">
          <cell r="A99556">
            <v>451670</v>
          </cell>
          <cell r="B99556">
            <v>7559</v>
          </cell>
          <cell r="C99556">
            <v>44308.079421296286</v>
          </cell>
          <cell r="D99556">
            <v>3286</v>
          </cell>
          <cell r="E99556">
            <v>1200</v>
          </cell>
          <cell r="F99556">
            <v>44197.721782407411</v>
          </cell>
          <cell r="G99556">
            <v>0</v>
          </cell>
        </row>
        <row r="99557">
          <cell r="A99557">
            <v>451671</v>
          </cell>
          <cell r="B99557">
            <v>2784</v>
          </cell>
          <cell r="C99557">
            <v>44308.080046296287</v>
          </cell>
          <cell r="D99557">
            <v>1834</v>
          </cell>
          <cell r="E99557">
            <v>1200</v>
          </cell>
          <cell r="F99557">
            <v>44045.603078703702</v>
          </cell>
          <cell r="G99557">
            <v>0</v>
          </cell>
        </row>
        <row r="99558">
          <cell r="A99558">
            <v>451672</v>
          </cell>
          <cell r="B99558">
            <v>7778</v>
          </cell>
          <cell r="C99558">
            <v>44308.080243055563</v>
          </cell>
          <cell r="D99558">
            <v>4758</v>
          </cell>
          <cell r="E99558">
            <v>1200</v>
          </cell>
          <cell r="F99558">
            <v>43838.476377314815</v>
          </cell>
          <cell r="G99558">
            <v>0</v>
          </cell>
        </row>
        <row r="99559">
          <cell r="A99559">
            <v>451679</v>
          </cell>
          <cell r="B99559">
            <v>2856</v>
          </cell>
          <cell r="C99559">
            <v>44308.080266203702</v>
          </cell>
          <cell r="D99559">
            <v>5701</v>
          </cell>
          <cell r="E99559">
            <v>1200</v>
          </cell>
          <cell r="F99559">
            <v>44166.401678240742</v>
          </cell>
          <cell r="G99559">
            <v>0</v>
          </cell>
        </row>
        <row r="99560">
          <cell r="A99560">
            <v>451684</v>
          </cell>
          <cell r="B99560">
            <v>6928</v>
          </cell>
          <cell r="C99560">
            <v>44308.086875000001</v>
          </cell>
          <cell r="D99560">
            <v>6351</v>
          </cell>
          <cell r="E99560">
            <v>1200</v>
          </cell>
          <cell r="F99560">
            <v>44045.819884259261</v>
          </cell>
          <cell r="G99560">
            <v>0</v>
          </cell>
        </row>
        <row r="99561">
          <cell r="A99561">
            <v>451687</v>
          </cell>
          <cell r="B99561">
            <v>8506</v>
          </cell>
          <cell r="C99561">
            <v>44308.088460648149</v>
          </cell>
          <cell r="D99561">
            <v>4120</v>
          </cell>
          <cell r="E99561">
            <v>1200</v>
          </cell>
          <cell r="F99561">
            <v>43952.016840277778</v>
          </cell>
          <cell r="G99561">
            <v>0</v>
          </cell>
        </row>
        <row r="99562">
          <cell r="A99562">
            <v>451688</v>
          </cell>
          <cell r="B99562">
            <v>3160</v>
          </cell>
          <cell r="C99562">
            <v>44308.090543981481</v>
          </cell>
          <cell r="D99562">
            <v>7343</v>
          </cell>
          <cell r="E99562">
            <v>1200</v>
          </cell>
          <cell r="F99562">
            <v>44166.252939814818</v>
          </cell>
          <cell r="G99562">
            <v>0</v>
          </cell>
        </row>
        <row r="99563">
          <cell r="A99563">
            <v>451693</v>
          </cell>
          <cell r="B99563">
            <v>2055</v>
          </cell>
          <cell r="C99563">
            <v>44308.090960648151</v>
          </cell>
          <cell r="D99563">
            <v>4319</v>
          </cell>
          <cell r="E99563">
            <v>1200</v>
          </cell>
          <cell r="F99563">
            <v>44287.454895833333</v>
          </cell>
          <cell r="G99563">
            <v>0</v>
          </cell>
        </row>
        <row r="99564">
          <cell r="A99564">
            <v>451695</v>
          </cell>
          <cell r="B99564">
            <v>11640</v>
          </cell>
          <cell r="C99564">
            <v>44308.091446759259</v>
          </cell>
          <cell r="D99564">
            <v>11329</v>
          </cell>
          <cell r="E99564">
            <v>1200</v>
          </cell>
          <cell r="F99564">
            <v>43983.596550925926</v>
          </cell>
          <cell r="G99564">
            <v>0</v>
          </cell>
        </row>
        <row r="99565">
          <cell r="A99565">
            <v>451698</v>
          </cell>
          <cell r="B99565">
            <v>1045</v>
          </cell>
          <cell r="C99565">
            <v>44308.093460648153</v>
          </cell>
          <cell r="D99565">
            <v>12798</v>
          </cell>
          <cell r="E99565">
            <v>1200</v>
          </cell>
          <cell r="F99565">
            <v>44045.843321759261</v>
          </cell>
          <cell r="G99565">
            <v>0</v>
          </cell>
        </row>
        <row r="99566">
          <cell r="A99566">
            <v>451704</v>
          </cell>
          <cell r="B99566">
            <v>9733</v>
          </cell>
          <cell r="C99566">
            <v>44308.094814814824</v>
          </cell>
          <cell r="D99566">
            <v>4621</v>
          </cell>
          <cell r="E99566">
            <v>0</v>
          </cell>
          <cell r="F99566">
            <v>44075.263368055559</v>
          </cell>
          <cell r="G99566">
            <v>0</v>
          </cell>
        </row>
        <row r="99567">
          <cell r="A99567">
            <v>451711</v>
          </cell>
          <cell r="B99567">
            <v>3972</v>
          </cell>
          <cell r="C99567">
            <v>44308.099363425928</v>
          </cell>
          <cell r="D99567">
            <v>11562</v>
          </cell>
          <cell r="E99567">
            <v>1200</v>
          </cell>
          <cell r="F99567">
            <v>44076.770902777775</v>
          </cell>
          <cell r="G99567">
            <v>0</v>
          </cell>
        </row>
        <row r="99568">
          <cell r="A99568">
            <v>451717</v>
          </cell>
          <cell r="B99568">
            <v>4563</v>
          </cell>
          <cell r="C99568">
            <v>44308.101805555547</v>
          </cell>
          <cell r="D99568">
            <v>5166</v>
          </cell>
          <cell r="E99568">
            <v>1200</v>
          </cell>
          <cell r="F99568">
            <v>44197.428252314814</v>
          </cell>
          <cell r="G99568">
            <v>0</v>
          </cell>
        </row>
        <row r="99569">
          <cell r="A99569">
            <v>451721</v>
          </cell>
          <cell r="B99569">
            <v>12861</v>
          </cell>
          <cell r="C99569">
            <v>44308.111435185187</v>
          </cell>
          <cell r="D99569">
            <v>5893</v>
          </cell>
          <cell r="E99569">
            <v>1200</v>
          </cell>
          <cell r="F99569">
            <v>44075.811689814815</v>
          </cell>
          <cell r="G99569">
            <v>0</v>
          </cell>
        </row>
        <row r="99570">
          <cell r="A99570">
            <v>451725</v>
          </cell>
          <cell r="B99570">
            <v>12154</v>
          </cell>
          <cell r="C99570">
            <v>44308.116539351853</v>
          </cell>
          <cell r="D99570">
            <v>4996</v>
          </cell>
          <cell r="E99570">
            <v>1200</v>
          </cell>
          <cell r="F99570">
            <v>44256.327731481484</v>
          </cell>
          <cell r="G99570">
            <v>0</v>
          </cell>
        </row>
        <row r="99571">
          <cell r="A99571">
            <v>451727</v>
          </cell>
          <cell r="B99571">
            <v>7099</v>
          </cell>
          <cell r="C99571">
            <v>44308.117175925923</v>
          </cell>
          <cell r="D99571">
            <v>6806</v>
          </cell>
          <cell r="E99571">
            <v>1200</v>
          </cell>
          <cell r="F99571">
            <v>44229.847256944442</v>
          </cell>
          <cell r="G99571">
            <v>0</v>
          </cell>
        </row>
        <row r="99572">
          <cell r="A99572">
            <v>451730</v>
          </cell>
          <cell r="B99572">
            <v>5101</v>
          </cell>
          <cell r="C99572">
            <v>44308.118113425917</v>
          </cell>
          <cell r="D99572">
            <v>13670</v>
          </cell>
          <cell r="E99572">
            <v>1200</v>
          </cell>
          <cell r="F99572">
            <v>44014.365486111114</v>
          </cell>
          <cell r="G99572">
            <v>0</v>
          </cell>
        </row>
        <row r="99573">
          <cell r="A99573">
            <v>451734</v>
          </cell>
          <cell r="B99573">
            <v>13089</v>
          </cell>
          <cell r="C99573">
            <v>44308.118668981479</v>
          </cell>
          <cell r="D99573">
            <v>11932</v>
          </cell>
          <cell r="E99573">
            <v>1200</v>
          </cell>
          <cell r="F99573">
            <v>44136.615451388891</v>
          </cell>
          <cell r="G99573">
            <v>0</v>
          </cell>
        </row>
        <row r="99574">
          <cell r="A99574">
            <v>451737</v>
          </cell>
          <cell r="B99574">
            <v>8504</v>
          </cell>
          <cell r="C99574">
            <v>44308.125</v>
          </cell>
          <cell r="D99574">
            <v>4478</v>
          </cell>
          <cell r="E99574">
            <v>0</v>
          </cell>
          <cell r="F99574">
            <v>43892.460312499999</v>
          </cell>
          <cell r="G99574">
            <v>0</v>
          </cell>
        </row>
        <row r="99575">
          <cell r="A99575">
            <v>451739</v>
          </cell>
          <cell r="B99575">
            <v>10599</v>
          </cell>
          <cell r="C99575">
            <v>44308.126203703701</v>
          </cell>
          <cell r="D99575">
            <v>4730</v>
          </cell>
          <cell r="E99575">
            <v>1200</v>
          </cell>
          <cell r="F99575">
            <v>44228.863761574074</v>
          </cell>
          <cell r="G99575">
            <v>0</v>
          </cell>
        </row>
        <row r="99576">
          <cell r="A99576">
            <v>451746</v>
          </cell>
          <cell r="B99576">
            <v>13255</v>
          </cell>
          <cell r="C99576">
            <v>44308.127187500002</v>
          </cell>
          <cell r="D99576">
            <v>12932</v>
          </cell>
          <cell r="E99576">
            <v>1200</v>
          </cell>
          <cell r="F99576">
            <v>44256.907881944448</v>
          </cell>
          <cell r="G99576">
            <v>0</v>
          </cell>
        </row>
        <row r="99577">
          <cell r="A99577">
            <v>451753</v>
          </cell>
          <cell r="B99577">
            <v>4901</v>
          </cell>
          <cell r="C99577">
            <v>44308.127349537041</v>
          </cell>
          <cell r="D99577">
            <v>5252</v>
          </cell>
          <cell r="E99577">
            <v>1200</v>
          </cell>
          <cell r="F99577">
            <v>44256.929745370369</v>
          </cell>
          <cell r="G99577">
            <v>0</v>
          </cell>
        </row>
        <row r="99578">
          <cell r="A99578">
            <v>451754</v>
          </cell>
          <cell r="B99578">
            <v>9169</v>
          </cell>
          <cell r="C99578">
            <v>44308.128564814811</v>
          </cell>
          <cell r="D99578">
            <v>6025</v>
          </cell>
          <cell r="E99578">
            <v>1200</v>
          </cell>
          <cell r="F99578">
            <v>44136.587361111109</v>
          </cell>
          <cell r="G99578">
            <v>0</v>
          </cell>
        </row>
        <row r="99579">
          <cell r="A99579">
            <v>451756</v>
          </cell>
          <cell r="B99579">
            <v>13298</v>
          </cell>
          <cell r="C99579">
            <v>44308.129502314812</v>
          </cell>
          <cell r="D99579">
            <v>5268</v>
          </cell>
          <cell r="E99579">
            <v>1200</v>
          </cell>
          <cell r="F99579">
            <v>44288.050752314812</v>
          </cell>
          <cell r="G99579">
            <v>0</v>
          </cell>
        </row>
        <row r="99580">
          <cell r="A99580">
            <v>451758</v>
          </cell>
          <cell r="B99580">
            <v>8877</v>
          </cell>
          <cell r="C99580">
            <v>44308.13008101852</v>
          </cell>
          <cell r="D99580">
            <v>638</v>
          </cell>
          <cell r="E99580">
            <v>1200</v>
          </cell>
          <cell r="F99580">
            <v>44166.575787037036</v>
          </cell>
          <cell r="G99580">
            <v>0</v>
          </cell>
        </row>
        <row r="99581">
          <cell r="A99581">
            <v>451761</v>
          </cell>
          <cell r="B99581">
            <v>619</v>
          </cell>
          <cell r="C99581">
            <v>44308.130868055552</v>
          </cell>
          <cell r="D99581">
            <v>12884</v>
          </cell>
          <cell r="E99581">
            <v>1200</v>
          </cell>
          <cell r="F99581">
            <v>44197.188854166663</v>
          </cell>
          <cell r="G99581">
            <v>0</v>
          </cell>
        </row>
        <row r="99582">
          <cell r="A99582">
            <v>451764</v>
          </cell>
          <cell r="B99582">
            <v>5255</v>
          </cell>
          <cell r="C99582">
            <v>44308.131273148138</v>
          </cell>
          <cell r="D99582">
            <v>11325</v>
          </cell>
          <cell r="E99582">
            <v>1200</v>
          </cell>
          <cell r="F99582">
            <v>43952.918958333335</v>
          </cell>
          <cell r="G99582">
            <v>0</v>
          </cell>
        </row>
        <row r="99583">
          <cell r="A99583">
            <v>451771</v>
          </cell>
          <cell r="B99583">
            <v>3878</v>
          </cell>
          <cell r="C99583">
            <v>44308.138611111113</v>
          </cell>
          <cell r="D99583">
            <v>1525</v>
          </cell>
          <cell r="E99583">
            <v>1200</v>
          </cell>
          <cell r="F99583">
            <v>44288.55704861111</v>
          </cell>
          <cell r="G99583">
            <v>0</v>
          </cell>
        </row>
        <row r="99584">
          <cell r="A99584">
            <v>451778</v>
          </cell>
          <cell r="B99584">
            <v>12295</v>
          </cell>
          <cell r="C99584">
            <v>44308.139039351852</v>
          </cell>
          <cell r="D99584">
            <v>5709</v>
          </cell>
          <cell r="E99584">
            <v>1200</v>
          </cell>
          <cell r="F99584">
            <v>44166.081365740742</v>
          </cell>
          <cell r="G99584">
            <v>0</v>
          </cell>
        </row>
        <row r="99585">
          <cell r="A99585">
            <v>451785</v>
          </cell>
          <cell r="B99585">
            <v>2683</v>
          </cell>
          <cell r="C99585">
            <v>44308.139664351853</v>
          </cell>
          <cell r="D99585">
            <v>13853</v>
          </cell>
          <cell r="E99585">
            <v>1200</v>
          </cell>
          <cell r="F99585">
            <v>44075.264965277776</v>
          </cell>
          <cell r="G99585">
            <v>0</v>
          </cell>
        </row>
        <row r="99586">
          <cell r="A99586">
            <v>451791</v>
          </cell>
          <cell r="B99586">
            <v>12760</v>
          </cell>
          <cell r="C99586">
            <v>44308.14199074074</v>
          </cell>
          <cell r="D99586">
            <v>2343</v>
          </cell>
          <cell r="E99586">
            <v>1200</v>
          </cell>
          <cell r="F99586">
            <v>43952.033032407409</v>
          </cell>
          <cell r="G99586">
            <v>0</v>
          </cell>
        </row>
        <row r="99587">
          <cell r="A99587">
            <v>451796</v>
          </cell>
          <cell r="B99587">
            <v>10020</v>
          </cell>
          <cell r="C99587">
            <v>44308.14203703704</v>
          </cell>
          <cell r="D99587">
            <v>12798</v>
          </cell>
          <cell r="E99587">
            <v>1200</v>
          </cell>
          <cell r="F99587">
            <v>44045.843321759261</v>
          </cell>
          <cell r="G99587">
            <v>0</v>
          </cell>
        </row>
        <row r="99588">
          <cell r="A99588">
            <v>451798</v>
          </cell>
          <cell r="B99588">
            <v>11976</v>
          </cell>
          <cell r="C99588">
            <v>44308.150081018517</v>
          </cell>
          <cell r="D99588">
            <v>638</v>
          </cell>
          <cell r="E99588">
            <v>0</v>
          </cell>
          <cell r="F99588">
            <v>44166.575787037036</v>
          </cell>
          <cell r="G99588">
            <v>0</v>
          </cell>
        </row>
        <row r="99589">
          <cell r="A99589">
            <v>451799</v>
          </cell>
          <cell r="B99589">
            <v>7975</v>
          </cell>
          <cell r="C99589">
            <v>44308.155555555553</v>
          </cell>
          <cell r="D99589">
            <v>12036</v>
          </cell>
          <cell r="E99589">
            <v>1200</v>
          </cell>
          <cell r="F99589">
            <v>44105.626203703701</v>
          </cell>
          <cell r="G99589">
            <v>0</v>
          </cell>
        </row>
        <row r="99590">
          <cell r="A99590">
            <v>451804</v>
          </cell>
          <cell r="B99590">
            <v>12760</v>
          </cell>
          <cell r="C99590">
            <v>44308.156527777777</v>
          </cell>
          <cell r="D99590">
            <v>13812</v>
          </cell>
          <cell r="E99590">
            <v>0</v>
          </cell>
          <cell r="F99590">
            <v>44105.466736111113</v>
          </cell>
          <cell r="G99590">
            <v>0</v>
          </cell>
        </row>
        <row r="99591">
          <cell r="A99591">
            <v>451808</v>
          </cell>
          <cell r="B99591">
            <v>8247</v>
          </cell>
          <cell r="C99591">
            <v>44308.156782407408</v>
          </cell>
          <cell r="D99591">
            <v>9086</v>
          </cell>
          <cell r="E99591">
            <v>1200</v>
          </cell>
          <cell r="F99591">
            <v>43952.751793981479</v>
          </cell>
          <cell r="G99591">
            <v>0</v>
          </cell>
        </row>
        <row r="99592">
          <cell r="A99592">
            <v>451815</v>
          </cell>
          <cell r="B99592">
            <v>937</v>
          </cell>
          <cell r="C99592">
            <v>44308.156990740739</v>
          </cell>
          <cell r="D99592">
            <v>182</v>
          </cell>
          <cell r="E99592">
            <v>1200</v>
          </cell>
          <cell r="F99592">
            <v>44137.592476851853</v>
          </cell>
          <cell r="G99592">
            <v>0</v>
          </cell>
        </row>
        <row r="99593">
          <cell r="A99593">
            <v>451817</v>
          </cell>
          <cell r="B99593">
            <v>4896</v>
          </cell>
          <cell r="C99593">
            <v>44308.159618055557</v>
          </cell>
          <cell r="D99593">
            <v>10807</v>
          </cell>
          <cell r="E99593">
            <v>0</v>
          </cell>
          <cell r="F99593">
            <v>43953.841516203705</v>
          </cell>
          <cell r="G99593">
            <v>0</v>
          </cell>
        </row>
        <row r="99594">
          <cell r="A99594">
            <v>451824</v>
          </cell>
          <cell r="B99594">
            <v>1490</v>
          </cell>
          <cell r="C99594">
            <v>44308.162962962961</v>
          </cell>
          <cell r="D99594">
            <v>13670</v>
          </cell>
          <cell r="E99594">
            <v>960</v>
          </cell>
          <cell r="F99594">
            <v>44014.365486111114</v>
          </cell>
          <cell r="G99594">
            <v>0</v>
          </cell>
        </row>
        <row r="99595">
          <cell r="A99595">
            <v>451831</v>
          </cell>
          <cell r="B99595">
            <v>11344</v>
          </cell>
          <cell r="C99595">
            <v>44308.164907407408</v>
          </cell>
          <cell r="D99595">
            <v>519</v>
          </cell>
          <cell r="E99595">
            <v>1200</v>
          </cell>
          <cell r="F99595">
            <v>44287.439351851855</v>
          </cell>
          <cell r="G99595">
            <v>0</v>
          </cell>
        </row>
        <row r="99596">
          <cell r="A99596">
            <v>451833</v>
          </cell>
          <cell r="B99596">
            <v>12350</v>
          </cell>
          <cell r="C99596">
            <v>44308.166006944448</v>
          </cell>
          <cell r="D99596">
            <v>13702</v>
          </cell>
          <cell r="E99596">
            <v>1200</v>
          </cell>
          <cell r="F99596">
            <v>43983.591724537036</v>
          </cell>
          <cell r="G99596">
            <v>0</v>
          </cell>
        </row>
        <row r="99597">
          <cell r="A99597">
            <v>451840</v>
          </cell>
          <cell r="B99597">
            <v>2351</v>
          </cell>
          <cell r="C99597">
            <v>44308.166354166657</v>
          </cell>
          <cell r="D99597">
            <v>10860</v>
          </cell>
          <cell r="E99597">
            <v>1200</v>
          </cell>
          <cell r="F99597">
            <v>44229.131874999999</v>
          </cell>
          <cell r="G99597">
            <v>0</v>
          </cell>
        </row>
        <row r="99598">
          <cell r="A99598">
            <v>451847</v>
          </cell>
          <cell r="B99598">
            <v>10409</v>
          </cell>
          <cell r="C99598">
            <v>44308.166365740741</v>
          </cell>
          <cell r="D99598">
            <v>3593</v>
          </cell>
          <cell r="E99598">
            <v>1200</v>
          </cell>
          <cell r="F99598">
            <v>44257.727708333332</v>
          </cell>
          <cell r="G99598">
            <v>0</v>
          </cell>
        </row>
        <row r="99599">
          <cell r="A99599">
            <v>451850</v>
          </cell>
          <cell r="B99599">
            <v>4440</v>
          </cell>
          <cell r="C99599">
            <v>44308.171678240738</v>
          </cell>
          <cell r="D99599">
            <v>8590</v>
          </cell>
          <cell r="E99599">
            <v>0</v>
          </cell>
          <cell r="F99599">
            <v>44136.293263888889</v>
          </cell>
          <cell r="G99599">
            <v>0</v>
          </cell>
        </row>
        <row r="99600">
          <cell r="A99600">
            <v>451854</v>
          </cell>
          <cell r="B99600">
            <v>10466</v>
          </cell>
          <cell r="C99600">
            <v>44308.17224537037</v>
          </cell>
          <cell r="D99600">
            <v>13702</v>
          </cell>
          <cell r="E99600">
            <v>1200</v>
          </cell>
          <cell r="F99600">
            <v>43983.591724537036</v>
          </cell>
          <cell r="G99600">
            <v>0</v>
          </cell>
        </row>
        <row r="99601">
          <cell r="A99601">
            <v>451858</v>
          </cell>
          <cell r="B99601">
            <v>12050</v>
          </cell>
          <cell r="C99601">
            <v>44308.174895833326</v>
          </cell>
          <cell r="D99601">
            <v>4499</v>
          </cell>
          <cell r="E99601">
            <v>960</v>
          </cell>
          <cell r="F99601">
            <v>44015.753518518519</v>
          </cell>
          <cell r="G99601">
            <v>0</v>
          </cell>
        </row>
        <row r="99602">
          <cell r="A99602">
            <v>451864</v>
          </cell>
          <cell r="B99602">
            <v>10135</v>
          </cell>
          <cell r="C99602">
            <v>44308.175937499997</v>
          </cell>
          <cell r="D99602">
            <v>3127</v>
          </cell>
          <cell r="E99602">
            <v>1200</v>
          </cell>
          <cell r="F99602">
            <v>44228.637395833335</v>
          </cell>
          <cell r="G99602">
            <v>0</v>
          </cell>
        </row>
        <row r="99603">
          <cell r="A99603">
            <v>451868</v>
          </cell>
          <cell r="B99603">
            <v>8529</v>
          </cell>
          <cell r="C99603">
            <v>44308.181215277778</v>
          </cell>
          <cell r="D99603">
            <v>2167</v>
          </cell>
          <cell r="E99603">
            <v>0</v>
          </cell>
          <cell r="F99603">
            <v>43983.320763888885</v>
          </cell>
          <cell r="G99603">
            <v>0</v>
          </cell>
        </row>
        <row r="99604">
          <cell r="A99604">
            <v>451870</v>
          </cell>
          <cell r="B99604">
            <v>2118</v>
          </cell>
          <cell r="C99604">
            <v>44308.184374999997</v>
          </cell>
          <cell r="D99604">
            <v>11726</v>
          </cell>
          <cell r="E99604">
            <v>960</v>
          </cell>
          <cell r="F99604">
            <v>43835.526423611111</v>
          </cell>
          <cell r="G99604">
            <v>0</v>
          </cell>
        </row>
        <row r="99605">
          <cell r="A99605">
            <v>451872</v>
          </cell>
          <cell r="B99605">
            <v>1943</v>
          </cell>
          <cell r="C99605">
            <v>44308.186157407406</v>
          </cell>
          <cell r="D99605">
            <v>5849</v>
          </cell>
          <cell r="E99605">
            <v>1200</v>
          </cell>
          <cell r="F99605">
            <v>44013.745717592596</v>
          </cell>
          <cell r="G99605">
            <v>0</v>
          </cell>
        </row>
        <row r="99606">
          <cell r="A99606">
            <v>451879</v>
          </cell>
          <cell r="B99606">
            <v>2351</v>
          </cell>
          <cell r="C99606">
            <v>44308.186678240738</v>
          </cell>
          <cell r="D99606">
            <v>4996</v>
          </cell>
          <cell r="E99606">
            <v>1200</v>
          </cell>
          <cell r="F99606">
            <v>44256.327731481484</v>
          </cell>
          <cell r="G99606">
            <v>0</v>
          </cell>
        </row>
        <row r="99607">
          <cell r="A99607">
            <v>451883</v>
          </cell>
          <cell r="B99607">
            <v>13789</v>
          </cell>
          <cell r="C99607">
            <v>44308.187314814822</v>
          </cell>
          <cell r="D99607">
            <v>12523</v>
          </cell>
          <cell r="E99607">
            <v>1200</v>
          </cell>
          <cell r="F99607">
            <v>44105.083819444444</v>
          </cell>
          <cell r="G99607">
            <v>0</v>
          </cell>
        </row>
        <row r="99608">
          <cell r="A99608">
            <v>451887</v>
          </cell>
          <cell r="B99608">
            <v>2548</v>
          </cell>
          <cell r="C99608">
            <v>44308.187893518523</v>
          </cell>
          <cell r="D99608">
            <v>10193</v>
          </cell>
          <cell r="E99608">
            <v>1200</v>
          </cell>
          <cell r="F99608">
            <v>44197.197187500002</v>
          </cell>
          <cell r="G99608">
            <v>0</v>
          </cell>
        </row>
        <row r="99609">
          <cell r="A99609">
            <v>451893</v>
          </cell>
          <cell r="B99609">
            <v>3386</v>
          </cell>
          <cell r="C99609">
            <v>44308.189062500001</v>
          </cell>
          <cell r="D99609">
            <v>11551</v>
          </cell>
          <cell r="E99609">
            <v>1200</v>
          </cell>
          <cell r="F99609">
            <v>43983.338842592595</v>
          </cell>
          <cell r="G99609">
            <v>0</v>
          </cell>
        </row>
        <row r="99610">
          <cell r="A99610">
            <v>451897</v>
          </cell>
          <cell r="B99610">
            <v>13818</v>
          </cell>
          <cell r="C99610">
            <v>44308.192152777781</v>
          </cell>
          <cell r="D99610">
            <v>4725</v>
          </cell>
          <cell r="E99610">
            <v>1200</v>
          </cell>
          <cell r="F99610">
            <v>44229.47729166667</v>
          </cell>
          <cell r="G99610">
            <v>0</v>
          </cell>
        </row>
        <row r="99611">
          <cell r="A99611">
            <v>451900</v>
          </cell>
          <cell r="B99611">
            <v>8973</v>
          </cell>
          <cell r="C99611">
            <v>44308.198819444442</v>
          </cell>
          <cell r="D99611">
            <v>13033</v>
          </cell>
          <cell r="E99611">
            <v>1200</v>
          </cell>
          <cell r="F99611">
            <v>44075.387592592589</v>
          </cell>
          <cell r="G99611">
            <v>0</v>
          </cell>
        </row>
        <row r="99612">
          <cell r="A99612">
            <v>451905</v>
          </cell>
          <cell r="B99612">
            <v>10786</v>
          </cell>
          <cell r="C99612">
            <v>44308.198819444442</v>
          </cell>
          <cell r="D99612">
            <v>6236</v>
          </cell>
          <cell r="E99612">
            <v>960</v>
          </cell>
          <cell r="F99612">
            <v>44256.235601851855</v>
          </cell>
          <cell r="G99612">
            <v>0</v>
          </cell>
        </row>
        <row r="99613">
          <cell r="A99613">
            <v>451909</v>
          </cell>
          <cell r="B99613">
            <v>9132</v>
          </cell>
          <cell r="C99613">
            <v>44308.204629629632</v>
          </cell>
          <cell r="D99613">
            <v>2883</v>
          </cell>
          <cell r="E99613">
            <v>0</v>
          </cell>
          <cell r="F99613">
            <v>44257.192303240743</v>
          </cell>
          <cell r="G99613">
            <v>0</v>
          </cell>
        </row>
        <row r="99614">
          <cell r="A99614">
            <v>451912</v>
          </cell>
          <cell r="B99614">
            <v>11954</v>
          </cell>
          <cell r="C99614">
            <v>44308.205347222232</v>
          </cell>
          <cell r="D99614">
            <v>2807</v>
          </cell>
          <cell r="E99614">
            <v>1200</v>
          </cell>
          <cell r="F99614">
            <v>44044.635451388887</v>
          </cell>
          <cell r="G99614">
            <v>0</v>
          </cell>
        </row>
        <row r="99615">
          <cell r="A99615">
            <v>451918</v>
          </cell>
          <cell r="B99615">
            <v>4896</v>
          </cell>
          <cell r="C99615">
            <v>44308.206030092602</v>
          </cell>
          <cell r="D99615">
            <v>3821</v>
          </cell>
          <cell r="E99615">
            <v>1200</v>
          </cell>
          <cell r="F99615">
            <v>43835.019953703704</v>
          </cell>
          <cell r="G99615">
            <v>0</v>
          </cell>
        </row>
        <row r="99616">
          <cell r="A99616">
            <v>451925</v>
          </cell>
          <cell r="B99616">
            <v>4253</v>
          </cell>
          <cell r="C99616">
            <v>44308.207291666673</v>
          </cell>
          <cell r="D99616">
            <v>13930</v>
          </cell>
          <cell r="E99616">
            <v>1200</v>
          </cell>
          <cell r="F99616">
            <v>44228.165717592594</v>
          </cell>
          <cell r="G99616">
            <v>0</v>
          </cell>
        </row>
        <row r="99617">
          <cell r="A99617">
            <v>451931</v>
          </cell>
          <cell r="B99617">
            <v>1342</v>
          </cell>
          <cell r="C99617">
            <v>44308.212511574071</v>
          </cell>
          <cell r="D99617">
            <v>4499</v>
          </cell>
          <cell r="E99617">
            <v>1200</v>
          </cell>
          <cell r="F99617">
            <v>44015.753518518519</v>
          </cell>
          <cell r="G99617">
            <v>0</v>
          </cell>
        </row>
        <row r="99618">
          <cell r="A99618">
            <v>451935</v>
          </cell>
          <cell r="B99618">
            <v>11487</v>
          </cell>
          <cell r="C99618">
            <v>44308.214409722219</v>
          </cell>
          <cell r="D99618">
            <v>10850</v>
          </cell>
          <cell r="E99618">
            <v>1200</v>
          </cell>
          <cell r="F99618">
            <v>44075.111851851849</v>
          </cell>
          <cell r="G99618">
            <v>0</v>
          </cell>
        </row>
        <row r="99619">
          <cell r="A99619">
            <v>451937</v>
          </cell>
          <cell r="B99619">
            <v>3976</v>
          </cell>
          <cell r="C99619">
            <v>44308.220625000002</v>
          </cell>
          <cell r="D99619">
            <v>12950</v>
          </cell>
          <cell r="E99619">
            <v>1200</v>
          </cell>
          <cell r="F99619">
            <v>44166.169814814813</v>
          </cell>
          <cell r="G99619">
            <v>0</v>
          </cell>
        </row>
        <row r="99620">
          <cell r="A99620">
            <v>451944</v>
          </cell>
          <cell r="B99620">
            <v>11444</v>
          </cell>
          <cell r="C99620">
            <v>44308.220937500002</v>
          </cell>
          <cell r="D99620">
            <v>5701</v>
          </cell>
          <cell r="E99620">
            <v>1200</v>
          </cell>
          <cell r="F99620">
            <v>44166.401678240742</v>
          </cell>
          <cell r="G99620">
            <v>0</v>
          </cell>
        </row>
        <row r="99621">
          <cell r="A99621">
            <v>451949</v>
          </cell>
          <cell r="B99621">
            <v>11326</v>
          </cell>
          <cell r="C99621">
            <v>44308.22152777778</v>
          </cell>
          <cell r="D99621">
            <v>6210</v>
          </cell>
          <cell r="E99621">
            <v>1200</v>
          </cell>
          <cell r="F99621">
            <v>43922.62840277778</v>
          </cell>
          <cell r="G99621">
            <v>0</v>
          </cell>
        </row>
        <row r="99622">
          <cell r="A99622">
            <v>451953</v>
          </cell>
          <cell r="B99622">
            <v>10352</v>
          </cell>
          <cell r="C99622">
            <v>44308.227071759262</v>
          </cell>
          <cell r="D99622">
            <v>6558</v>
          </cell>
          <cell r="E99622">
            <v>1200</v>
          </cell>
          <cell r="F99622">
            <v>44201.396932870368</v>
          </cell>
          <cell r="G99622">
            <v>0</v>
          </cell>
        </row>
        <row r="99623">
          <cell r="A99623">
            <v>451955</v>
          </cell>
          <cell r="B99623">
            <v>3663</v>
          </cell>
          <cell r="C99623">
            <v>44308.235324074078</v>
          </cell>
          <cell r="D99623">
            <v>8501</v>
          </cell>
          <cell r="E99623">
            <v>1200</v>
          </cell>
          <cell r="F99623">
            <v>44166.429490740738</v>
          </cell>
          <cell r="G99623">
            <v>0</v>
          </cell>
        </row>
        <row r="99624">
          <cell r="A99624">
            <v>451957</v>
          </cell>
          <cell r="B99624">
            <v>11444</v>
          </cell>
          <cell r="C99624">
            <v>44308.238206018519</v>
          </cell>
          <cell r="D99624">
            <v>1363</v>
          </cell>
          <cell r="E99624">
            <v>960</v>
          </cell>
          <cell r="F99624">
            <v>44256.280833333331</v>
          </cell>
          <cell r="G99624">
            <v>0</v>
          </cell>
        </row>
        <row r="99625">
          <cell r="A99625">
            <v>451959</v>
          </cell>
          <cell r="B99625">
            <v>328</v>
          </cell>
          <cell r="C99625">
            <v>44308.240787037037</v>
          </cell>
          <cell r="D99625">
            <v>10347</v>
          </cell>
          <cell r="E99625">
            <v>1200</v>
          </cell>
          <cell r="F99625">
            <v>44076.1249537037</v>
          </cell>
          <cell r="G99625">
            <v>0</v>
          </cell>
        </row>
        <row r="99626">
          <cell r="A99626">
            <v>451960</v>
          </cell>
          <cell r="B99626">
            <v>9846</v>
          </cell>
          <cell r="C99626">
            <v>44308.241412037038</v>
          </cell>
          <cell r="D99626">
            <v>11285</v>
          </cell>
          <cell r="E99626">
            <v>1200</v>
          </cell>
          <cell r="F99626">
            <v>43833.440925925926</v>
          </cell>
          <cell r="G99626">
            <v>0</v>
          </cell>
        </row>
        <row r="99627">
          <cell r="A99627">
            <v>451965</v>
          </cell>
          <cell r="B99627">
            <v>10321</v>
          </cell>
          <cell r="C99627">
            <v>44308.244097222218</v>
          </cell>
          <cell r="D99627">
            <v>2251</v>
          </cell>
          <cell r="E99627">
            <v>0</v>
          </cell>
          <cell r="F99627">
            <v>43923.152268518519</v>
          </cell>
          <cell r="G99627">
            <v>0</v>
          </cell>
        </row>
        <row r="99628">
          <cell r="A99628">
            <v>451969</v>
          </cell>
          <cell r="B99628">
            <v>8384</v>
          </cell>
          <cell r="C99628">
            <v>44308.245925925927</v>
          </cell>
          <cell r="D99628">
            <v>12711</v>
          </cell>
          <cell r="E99628">
            <v>1200</v>
          </cell>
          <cell r="F99628">
            <v>43862.756041666667</v>
          </cell>
          <cell r="G99628">
            <v>0</v>
          </cell>
        </row>
        <row r="99629">
          <cell r="A99629">
            <v>451972</v>
          </cell>
          <cell r="B99629">
            <v>11617</v>
          </cell>
          <cell r="C99629">
            <v>44308.247546296298</v>
          </cell>
          <cell r="D99629">
            <v>11664</v>
          </cell>
          <cell r="E99629">
            <v>1200</v>
          </cell>
          <cell r="F99629">
            <v>44105.660173611112</v>
          </cell>
          <cell r="G99629">
            <v>0</v>
          </cell>
        </row>
        <row r="99630">
          <cell r="A99630">
            <v>451977</v>
          </cell>
          <cell r="B99630">
            <v>1790</v>
          </cell>
          <cell r="C99630">
            <v>44308.253645833327</v>
          </cell>
          <cell r="D99630">
            <v>9467</v>
          </cell>
          <cell r="E99630">
            <v>1200</v>
          </cell>
          <cell r="F99630">
            <v>44105.524699074071</v>
          </cell>
          <cell r="G99630">
            <v>0</v>
          </cell>
        </row>
        <row r="99631">
          <cell r="A99631">
            <v>451979</v>
          </cell>
          <cell r="B99631">
            <v>4660</v>
          </cell>
          <cell r="C99631">
            <v>44308.256435185183</v>
          </cell>
          <cell r="D99631">
            <v>7370</v>
          </cell>
          <cell r="E99631">
            <v>1200</v>
          </cell>
          <cell r="F99631">
            <v>43983.502604166664</v>
          </cell>
          <cell r="G99631">
            <v>0</v>
          </cell>
        </row>
        <row r="99632">
          <cell r="A99632">
            <v>451980</v>
          </cell>
          <cell r="B99632">
            <v>9591</v>
          </cell>
          <cell r="C99632">
            <v>44308.259189814817</v>
          </cell>
          <cell r="D99632">
            <v>10526</v>
          </cell>
          <cell r="E99632">
            <v>1200</v>
          </cell>
          <cell r="F99632">
            <v>43922.45652777778</v>
          </cell>
          <cell r="G99632">
            <v>0</v>
          </cell>
        </row>
        <row r="99633">
          <cell r="A99633">
            <v>451984</v>
          </cell>
          <cell r="B99633">
            <v>11238</v>
          </cell>
          <cell r="C99633">
            <v>44308.261956018519</v>
          </cell>
          <cell r="D99633">
            <v>5709</v>
          </cell>
          <cell r="E99633">
            <v>1200</v>
          </cell>
          <cell r="F99633">
            <v>44166.081365740742</v>
          </cell>
          <cell r="G99633">
            <v>0</v>
          </cell>
        </row>
        <row r="99634">
          <cell r="A99634">
            <v>451988</v>
          </cell>
          <cell r="B99634">
            <v>1415</v>
          </cell>
          <cell r="C99634">
            <v>44308.262094907397</v>
          </cell>
          <cell r="D99634">
            <v>6210</v>
          </cell>
          <cell r="E99634">
            <v>1200</v>
          </cell>
          <cell r="F99634">
            <v>43922.62840277778</v>
          </cell>
          <cell r="G99634">
            <v>0</v>
          </cell>
        </row>
        <row r="99635">
          <cell r="A99635">
            <v>451990</v>
          </cell>
          <cell r="B99635">
            <v>9465</v>
          </cell>
          <cell r="C99635">
            <v>44308.262199074074</v>
          </cell>
          <cell r="D99635">
            <v>10526</v>
          </cell>
          <cell r="E99635">
            <v>1200</v>
          </cell>
          <cell r="F99635">
            <v>43922.45652777778</v>
          </cell>
          <cell r="G99635">
            <v>0</v>
          </cell>
        </row>
        <row r="99636">
          <cell r="A99636">
            <v>451994</v>
          </cell>
          <cell r="B99636">
            <v>3190</v>
          </cell>
          <cell r="C99636">
            <v>44308.263622685183</v>
          </cell>
          <cell r="D99636">
            <v>4947</v>
          </cell>
          <cell r="E99636">
            <v>1200</v>
          </cell>
          <cell r="F99636">
            <v>43983.628136574072</v>
          </cell>
          <cell r="G99636">
            <v>0</v>
          </cell>
        </row>
        <row r="99637">
          <cell r="A99637">
            <v>451998</v>
          </cell>
          <cell r="B99637">
            <v>12325</v>
          </cell>
          <cell r="C99637">
            <v>44308.265694444453</v>
          </cell>
          <cell r="D99637">
            <v>4293</v>
          </cell>
          <cell r="E99637">
            <v>1200</v>
          </cell>
          <cell r="F99637">
            <v>44136.118472222224</v>
          </cell>
          <cell r="G99637">
            <v>0</v>
          </cell>
        </row>
        <row r="99638">
          <cell r="A99638">
            <v>452000</v>
          </cell>
          <cell r="B99638">
            <v>2156</v>
          </cell>
          <cell r="C99638">
            <v>44308.265925925924</v>
          </cell>
          <cell r="D99638">
            <v>940</v>
          </cell>
          <cell r="E99638">
            <v>1200</v>
          </cell>
          <cell r="F99638">
            <v>44198.597974537035</v>
          </cell>
          <cell r="G99638">
            <v>0</v>
          </cell>
        </row>
        <row r="99639">
          <cell r="A99639">
            <v>452005</v>
          </cell>
          <cell r="B99639">
            <v>8533</v>
          </cell>
          <cell r="C99639">
            <v>44308.267280092587</v>
          </cell>
          <cell r="D99639">
            <v>7964</v>
          </cell>
          <cell r="E99639">
            <v>1200</v>
          </cell>
          <cell r="F99639">
            <v>44166.446377314816</v>
          </cell>
          <cell r="G99639">
            <v>0</v>
          </cell>
        </row>
        <row r="99640">
          <cell r="A99640">
            <v>452012</v>
          </cell>
          <cell r="B99640">
            <v>4932</v>
          </cell>
          <cell r="C99640">
            <v>44308.268321759257</v>
          </cell>
          <cell r="D99640">
            <v>3850</v>
          </cell>
          <cell r="E99640">
            <v>1200</v>
          </cell>
          <cell r="F99640">
            <v>44044.450995370367</v>
          </cell>
          <cell r="G99640">
            <v>0</v>
          </cell>
        </row>
        <row r="99641">
          <cell r="A99641">
            <v>452019</v>
          </cell>
          <cell r="B99641">
            <v>4268</v>
          </cell>
          <cell r="C99641">
            <v>44308.27171296296</v>
          </cell>
          <cell r="D99641">
            <v>291</v>
          </cell>
          <cell r="E99641">
            <v>0</v>
          </cell>
          <cell r="F99641">
            <v>44197.072800925926</v>
          </cell>
          <cell r="G99641">
            <v>0</v>
          </cell>
        </row>
        <row r="99642">
          <cell r="A99642">
            <v>452022</v>
          </cell>
          <cell r="B99642">
            <v>6332</v>
          </cell>
          <cell r="C99642">
            <v>44308.272245370368</v>
          </cell>
          <cell r="D99642">
            <v>8501</v>
          </cell>
          <cell r="E99642">
            <v>1200</v>
          </cell>
          <cell r="F99642">
            <v>44166.429490740738</v>
          </cell>
          <cell r="G99642">
            <v>0</v>
          </cell>
        </row>
        <row r="99643">
          <cell r="A99643">
            <v>452024</v>
          </cell>
          <cell r="B99643">
            <v>989</v>
          </cell>
          <cell r="C99643">
            <v>44308.273333333331</v>
          </cell>
          <cell r="D99643">
            <v>4758</v>
          </cell>
          <cell r="E99643">
            <v>1200</v>
          </cell>
          <cell r="F99643">
            <v>43838.476377314815</v>
          </cell>
          <cell r="G99643">
            <v>0</v>
          </cell>
        </row>
        <row r="99644">
          <cell r="A99644">
            <v>452030</v>
          </cell>
          <cell r="B99644">
            <v>3215</v>
          </cell>
          <cell r="C99644">
            <v>44308.277430555558</v>
          </cell>
          <cell r="D99644">
            <v>12160</v>
          </cell>
          <cell r="E99644">
            <v>1200</v>
          </cell>
          <cell r="F99644">
            <v>43891.025983796295</v>
          </cell>
          <cell r="G99644">
            <v>0</v>
          </cell>
        </row>
        <row r="99645">
          <cell r="A99645">
            <v>452035</v>
          </cell>
          <cell r="B99645">
            <v>10672</v>
          </cell>
          <cell r="C99645">
            <v>44308.281631944446</v>
          </cell>
          <cell r="D99645">
            <v>6558</v>
          </cell>
          <cell r="E99645">
            <v>1200</v>
          </cell>
          <cell r="F99645">
            <v>44201.396932870368</v>
          </cell>
          <cell r="G99645">
            <v>0</v>
          </cell>
        </row>
        <row r="99646">
          <cell r="A99646">
            <v>452036</v>
          </cell>
          <cell r="B99646">
            <v>2937</v>
          </cell>
          <cell r="C99646">
            <v>44308.285127314812</v>
          </cell>
          <cell r="D99646">
            <v>7193</v>
          </cell>
          <cell r="E99646">
            <v>1200</v>
          </cell>
          <cell r="F99646">
            <v>44197.467766203707</v>
          </cell>
          <cell r="G99646">
            <v>0</v>
          </cell>
        </row>
        <row r="99647">
          <cell r="A99647">
            <v>452038</v>
          </cell>
          <cell r="B99647">
            <v>10125</v>
          </cell>
          <cell r="C99647">
            <v>44308.286354166667</v>
          </cell>
          <cell r="D99647">
            <v>12504</v>
          </cell>
          <cell r="E99647">
            <v>0</v>
          </cell>
          <cell r="F99647">
            <v>43833.397569444445</v>
          </cell>
          <cell r="G99647">
            <v>0</v>
          </cell>
        </row>
        <row r="99648">
          <cell r="A99648">
            <v>452040</v>
          </cell>
          <cell r="B99648">
            <v>8096</v>
          </cell>
          <cell r="C99648">
            <v>44308.28875</v>
          </cell>
          <cell r="D99648">
            <v>1849</v>
          </cell>
          <cell r="E99648">
            <v>1200</v>
          </cell>
          <cell r="F99648">
            <v>44013.146064814813</v>
          </cell>
          <cell r="G99648">
            <v>0</v>
          </cell>
        </row>
        <row r="99649">
          <cell r="A99649">
            <v>452041</v>
          </cell>
          <cell r="B99649">
            <v>3332</v>
          </cell>
          <cell r="C99649">
            <v>44308.291481481479</v>
          </cell>
          <cell r="D99649">
            <v>638</v>
          </cell>
          <cell r="E99649">
            <v>1200</v>
          </cell>
          <cell r="F99649">
            <v>44166.575787037036</v>
          </cell>
          <cell r="G99649">
            <v>0</v>
          </cell>
        </row>
        <row r="99650">
          <cell r="A99650">
            <v>452043</v>
          </cell>
          <cell r="B99650">
            <v>1923</v>
          </cell>
          <cell r="C99650">
            <v>44308.29488425926</v>
          </cell>
          <cell r="D99650">
            <v>13969</v>
          </cell>
          <cell r="E99650">
            <v>1200</v>
          </cell>
          <cell r="F99650">
            <v>44256.181550925925</v>
          </cell>
          <cell r="G99650">
            <v>0</v>
          </cell>
        </row>
        <row r="99651">
          <cell r="A99651">
            <v>452047</v>
          </cell>
          <cell r="B99651">
            <v>3505</v>
          </cell>
          <cell r="C99651">
            <v>44308.297881944447</v>
          </cell>
          <cell r="D99651">
            <v>13906</v>
          </cell>
          <cell r="E99651">
            <v>1200</v>
          </cell>
          <cell r="F99651">
            <v>44166.631921296299</v>
          </cell>
          <cell r="G99651">
            <v>0</v>
          </cell>
        </row>
        <row r="99652">
          <cell r="A99652">
            <v>452048</v>
          </cell>
          <cell r="B99652">
            <v>5383</v>
          </cell>
          <cell r="C99652">
            <v>44308.298298611109</v>
          </cell>
          <cell r="D99652">
            <v>7697</v>
          </cell>
          <cell r="E99652">
            <v>960</v>
          </cell>
          <cell r="F99652">
            <v>44137.145752314813</v>
          </cell>
          <cell r="G99652">
            <v>0</v>
          </cell>
        </row>
        <row r="99653">
          <cell r="A99653">
            <v>452050</v>
          </cell>
          <cell r="B99653">
            <v>6166</v>
          </cell>
          <cell r="C99653">
            <v>44308.29859953704</v>
          </cell>
          <cell r="D99653">
            <v>4758</v>
          </cell>
          <cell r="E99653">
            <v>1200</v>
          </cell>
          <cell r="F99653">
            <v>43838.476377314815</v>
          </cell>
          <cell r="G99653">
            <v>0</v>
          </cell>
        </row>
        <row r="99654">
          <cell r="A99654">
            <v>452051</v>
          </cell>
          <cell r="B99654">
            <v>10683</v>
          </cell>
          <cell r="C99654">
            <v>44308.303333333337</v>
          </cell>
          <cell r="D99654">
            <v>3821</v>
          </cell>
          <cell r="E99654">
            <v>960</v>
          </cell>
          <cell r="F99654">
            <v>43835.019953703704</v>
          </cell>
          <cell r="G99654">
            <v>0</v>
          </cell>
        </row>
        <row r="99655">
          <cell r="A99655">
            <v>452052</v>
          </cell>
          <cell r="B99655">
            <v>4999</v>
          </cell>
          <cell r="C99655">
            <v>44308.304432870369</v>
          </cell>
          <cell r="D99655">
            <v>12504</v>
          </cell>
          <cell r="E99655">
            <v>1200</v>
          </cell>
          <cell r="F99655">
            <v>43833.397569444445</v>
          </cell>
          <cell r="G99655">
            <v>0</v>
          </cell>
        </row>
        <row r="99656">
          <cell r="A99656">
            <v>452058</v>
          </cell>
          <cell r="B99656">
            <v>8530</v>
          </cell>
          <cell r="C99656">
            <v>44308.305578703701</v>
          </cell>
          <cell r="D99656">
            <v>10347</v>
          </cell>
          <cell r="E99656">
            <v>1200</v>
          </cell>
          <cell r="F99656">
            <v>44076.1249537037</v>
          </cell>
          <cell r="G99656">
            <v>0</v>
          </cell>
        </row>
        <row r="99657">
          <cell r="A99657">
            <v>452065</v>
          </cell>
          <cell r="B99657">
            <v>11733</v>
          </cell>
          <cell r="C99657">
            <v>44308.307893518519</v>
          </cell>
          <cell r="D99657">
            <v>3005</v>
          </cell>
          <cell r="E99657">
            <v>1200</v>
          </cell>
          <cell r="F99657">
            <v>44044.76353009259</v>
          </cell>
          <cell r="G99657">
            <v>0</v>
          </cell>
        </row>
        <row r="99658">
          <cell r="A99658">
            <v>452067</v>
          </cell>
          <cell r="B99658">
            <v>6791</v>
          </cell>
          <cell r="C99658">
            <v>44308.314583333333</v>
          </cell>
          <cell r="D99658">
            <v>1737</v>
          </cell>
          <cell r="E99658">
            <v>960</v>
          </cell>
          <cell r="F99658">
            <v>43923.047071759262</v>
          </cell>
          <cell r="G99658">
            <v>0</v>
          </cell>
        </row>
        <row r="99659">
          <cell r="A99659">
            <v>452074</v>
          </cell>
          <cell r="B99659">
            <v>11829</v>
          </cell>
          <cell r="C99659">
            <v>44308.31689814815</v>
          </cell>
          <cell r="D99659">
            <v>2491</v>
          </cell>
          <cell r="E99659">
            <v>0</v>
          </cell>
          <cell r="F99659">
            <v>44136.620497685188</v>
          </cell>
          <cell r="G99659">
            <v>0</v>
          </cell>
        </row>
        <row r="99660">
          <cell r="A99660">
            <v>452078</v>
          </cell>
          <cell r="B99660">
            <v>2484</v>
          </cell>
          <cell r="C99660">
            <v>44308.317303240743</v>
          </cell>
          <cell r="D99660">
            <v>12897</v>
          </cell>
          <cell r="E99660">
            <v>1200</v>
          </cell>
          <cell r="F99660">
            <v>44198.16615740741</v>
          </cell>
          <cell r="G99660">
            <v>0</v>
          </cell>
        </row>
        <row r="99661">
          <cell r="A99661">
            <v>452089</v>
          </cell>
          <cell r="B99661">
            <v>3182</v>
          </cell>
          <cell r="C99661">
            <v>44308.319085648152</v>
          </cell>
          <cell r="D99661">
            <v>4984</v>
          </cell>
          <cell r="E99661">
            <v>1200</v>
          </cell>
          <cell r="F99661">
            <v>44256.443159722221</v>
          </cell>
          <cell r="G99661">
            <v>0</v>
          </cell>
        </row>
        <row r="99662">
          <cell r="A99662">
            <v>452096</v>
          </cell>
          <cell r="B99662">
            <v>10705</v>
          </cell>
          <cell r="C99662">
            <v>44308.32167824074</v>
          </cell>
          <cell r="D99662">
            <v>10807</v>
          </cell>
          <cell r="E99662">
            <v>960</v>
          </cell>
          <cell r="F99662">
            <v>43953.841516203705</v>
          </cell>
          <cell r="G99662">
            <v>0</v>
          </cell>
        </row>
        <row r="99663">
          <cell r="A99663">
            <v>452097</v>
          </cell>
          <cell r="B99663">
            <v>12435</v>
          </cell>
          <cell r="C99663">
            <v>44308.322175925918</v>
          </cell>
          <cell r="D99663">
            <v>11285</v>
          </cell>
          <cell r="E99663">
            <v>1200</v>
          </cell>
          <cell r="F99663">
            <v>43833.440925925926</v>
          </cell>
          <cell r="G99663">
            <v>0</v>
          </cell>
        </row>
        <row r="99664">
          <cell r="A99664">
            <v>452099</v>
          </cell>
          <cell r="B99664">
            <v>4974</v>
          </cell>
          <cell r="C99664">
            <v>44308.323854166672</v>
          </cell>
          <cell r="D99664">
            <v>12950</v>
          </cell>
          <cell r="E99664">
            <v>1200</v>
          </cell>
          <cell r="F99664">
            <v>44166.169814814813</v>
          </cell>
          <cell r="G99664">
            <v>0</v>
          </cell>
        </row>
        <row r="99665">
          <cell r="A99665">
            <v>452104</v>
          </cell>
          <cell r="B99665">
            <v>9250</v>
          </cell>
          <cell r="C99665">
            <v>44308.324918981481</v>
          </cell>
          <cell r="D99665">
            <v>228</v>
          </cell>
          <cell r="E99665">
            <v>1200</v>
          </cell>
          <cell r="F99665">
            <v>44200.374178240738</v>
          </cell>
          <cell r="G99665">
            <v>0</v>
          </cell>
        </row>
        <row r="99666">
          <cell r="A99666">
            <v>452108</v>
          </cell>
          <cell r="B99666">
            <v>6570</v>
          </cell>
          <cell r="C99666">
            <v>44308.325219907398</v>
          </cell>
          <cell r="D99666">
            <v>10790</v>
          </cell>
          <cell r="E99666">
            <v>1200</v>
          </cell>
          <cell r="F99666">
            <v>44287.415277777778</v>
          </cell>
          <cell r="G99666">
            <v>0</v>
          </cell>
        </row>
        <row r="99667">
          <cell r="A99667">
            <v>452113</v>
          </cell>
          <cell r="B99667">
            <v>2720</v>
          </cell>
          <cell r="C99667">
            <v>44308.327777777777</v>
          </cell>
          <cell r="D99667">
            <v>11325</v>
          </cell>
          <cell r="E99667">
            <v>1200</v>
          </cell>
          <cell r="F99667">
            <v>43952.918958333335</v>
          </cell>
          <cell r="G99667">
            <v>0</v>
          </cell>
        </row>
        <row r="99668">
          <cell r="A99668">
            <v>452119</v>
          </cell>
          <cell r="B99668">
            <v>3092</v>
          </cell>
          <cell r="C99668">
            <v>44308.330937500003</v>
          </cell>
          <cell r="D99668">
            <v>4339</v>
          </cell>
          <cell r="E99668">
            <v>1200</v>
          </cell>
          <cell r="F99668">
            <v>44045.000092592592</v>
          </cell>
          <cell r="G99668">
            <v>0</v>
          </cell>
        </row>
        <row r="99669">
          <cell r="A99669">
            <v>452126</v>
          </cell>
          <cell r="B99669">
            <v>13761</v>
          </cell>
          <cell r="C99669">
            <v>44308.336030092592</v>
          </cell>
          <cell r="D99669">
            <v>12046</v>
          </cell>
          <cell r="E99669">
            <v>1200</v>
          </cell>
          <cell r="F99669">
            <v>44228.557557870372</v>
          </cell>
          <cell r="G99669">
            <v>0</v>
          </cell>
        </row>
        <row r="99670">
          <cell r="A99670">
            <v>452129</v>
          </cell>
          <cell r="B99670">
            <v>4921</v>
          </cell>
          <cell r="C99670">
            <v>44308.337048611109</v>
          </cell>
          <cell r="D99670">
            <v>5252</v>
          </cell>
          <cell r="E99670">
            <v>1200</v>
          </cell>
          <cell r="F99670">
            <v>44256.929745370369</v>
          </cell>
          <cell r="G99670">
            <v>0</v>
          </cell>
        </row>
        <row r="99671">
          <cell r="A99671">
            <v>452132</v>
          </cell>
          <cell r="B99671">
            <v>5200</v>
          </cell>
          <cell r="C99671">
            <v>44308.337638888886</v>
          </cell>
          <cell r="D99671">
            <v>4782</v>
          </cell>
          <cell r="E99671">
            <v>1200</v>
          </cell>
          <cell r="F99671">
            <v>44105.143101851849</v>
          </cell>
          <cell r="G99671">
            <v>0</v>
          </cell>
        </row>
        <row r="99672">
          <cell r="A99672">
            <v>452137</v>
          </cell>
          <cell r="B99672">
            <v>8921</v>
          </cell>
          <cell r="C99672">
            <v>44308.34165509259</v>
          </cell>
          <cell r="D99672">
            <v>4730</v>
          </cell>
          <cell r="E99672">
            <v>1200</v>
          </cell>
          <cell r="F99672">
            <v>44228.863761574074</v>
          </cell>
          <cell r="G99672">
            <v>0</v>
          </cell>
        </row>
        <row r="99673">
          <cell r="A99673">
            <v>452140</v>
          </cell>
          <cell r="B99673">
            <v>6797</v>
          </cell>
          <cell r="C99673">
            <v>44308.343819444453</v>
          </cell>
          <cell r="D99673">
            <v>1300</v>
          </cell>
          <cell r="E99673">
            <v>1200</v>
          </cell>
          <cell r="F99673">
            <v>44256.091504629629</v>
          </cell>
          <cell r="G99673">
            <v>0</v>
          </cell>
        </row>
        <row r="99674">
          <cell r="A99674">
            <v>452147</v>
          </cell>
          <cell r="B99674">
            <v>2086</v>
          </cell>
          <cell r="C99674">
            <v>44308.348530092589</v>
          </cell>
          <cell r="D99674">
            <v>3465</v>
          </cell>
          <cell r="E99674">
            <v>1200</v>
          </cell>
          <cell r="F99674">
            <v>44287.207592592589</v>
          </cell>
          <cell r="G99674">
            <v>0</v>
          </cell>
        </row>
        <row r="99675">
          <cell r="A99675">
            <v>452151</v>
          </cell>
          <cell r="B99675">
            <v>11284</v>
          </cell>
          <cell r="C99675">
            <v>44308.34920138889</v>
          </cell>
          <cell r="D99675">
            <v>9193</v>
          </cell>
          <cell r="E99675">
            <v>1200</v>
          </cell>
          <cell r="F99675">
            <v>43922.429456018515</v>
          </cell>
          <cell r="G99675">
            <v>0</v>
          </cell>
        </row>
        <row r="99676">
          <cell r="A99676">
            <v>452152</v>
          </cell>
          <cell r="B99676">
            <v>3867</v>
          </cell>
          <cell r="C99676">
            <v>44308.34957175926</v>
          </cell>
          <cell r="D99676">
            <v>7062</v>
          </cell>
          <cell r="E99676">
            <v>1200</v>
          </cell>
          <cell r="F99676">
            <v>43832.040196759262</v>
          </cell>
          <cell r="G99676">
            <v>0</v>
          </cell>
        </row>
        <row r="99677">
          <cell r="A99677">
            <v>452156</v>
          </cell>
          <cell r="B99677">
            <v>8937</v>
          </cell>
          <cell r="C99677">
            <v>44308.35460648148</v>
          </cell>
          <cell r="D99677">
            <v>3506</v>
          </cell>
          <cell r="E99677">
            <v>1200</v>
          </cell>
          <cell r="F99677">
            <v>44044.029652777775</v>
          </cell>
          <cell r="G99677">
            <v>0</v>
          </cell>
        </row>
        <row r="99678">
          <cell r="A99678">
            <v>452158</v>
          </cell>
          <cell r="B99678">
            <v>218</v>
          </cell>
          <cell r="C99678">
            <v>44308.357349537036</v>
          </cell>
          <cell r="D99678">
            <v>7878</v>
          </cell>
          <cell r="E99678">
            <v>1200</v>
          </cell>
          <cell r="F99678">
            <v>43891.070462962962</v>
          </cell>
          <cell r="G99678">
            <v>0</v>
          </cell>
        </row>
        <row r="99679">
          <cell r="A99679">
            <v>452162</v>
          </cell>
          <cell r="B99679">
            <v>10692</v>
          </cell>
          <cell r="C99679">
            <v>44308.35765046296</v>
          </cell>
          <cell r="D99679">
            <v>7850</v>
          </cell>
          <cell r="E99679">
            <v>1200</v>
          </cell>
          <cell r="F99679">
            <v>44076.31013888889</v>
          </cell>
          <cell r="G99679">
            <v>0</v>
          </cell>
        </row>
        <row r="99680">
          <cell r="A99680">
            <v>452169</v>
          </cell>
          <cell r="B99680">
            <v>7458</v>
          </cell>
          <cell r="C99680">
            <v>44308.358715277784</v>
          </cell>
          <cell r="D99680">
            <v>1834</v>
          </cell>
          <cell r="E99680">
            <v>1200</v>
          </cell>
          <cell r="F99680">
            <v>44045.603078703702</v>
          </cell>
          <cell r="G99680">
            <v>0</v>
          </cell>
        </row>
        <row r="99681">
          <cell r="A99681">
            <v>452173</v>
          </cell>
          <cell r="B99681">
            <v>7739</v>
          </cell>
          <cell r="C99681">
            <v>44308.360798611109</v>
          </cell>
          <cell r="D99681">
            <v>3318</v>
          </cell>
          <cell r="E99681">
            <v>1200</v>
          </cell>
          <cell r="F99681">
            <v>43923.46261574074</v>
          </cell>
          <cell r="G99681">
            <v>0</v>
          </cell>
        </row>
        <row r="99682">
          <cell r="A99682">
            <v>452175</v>
          </cell>
          <cell r="B99682">
            <v>10525</v>
          </cell>
          <cell r="C99682">
            <v>44308.360983796287</v>
          </cell>
          <cell r="D99682">
            <v>7964</v>
          </cell>
          <cell r="E99682">
            <v>1200</v>
          </cell>
          <cell r="F99682">
            <v>44166.446377314816</v>
          </cell>
          <cell r="G99682">
            <v>0</v>
          </cell>
        </row>
        <row r="99683">
          <cell r="A99683">
            <v>452179</v>
          </cell>
          <cell r="B99683">
            <v>6632</v>
          </cell>
          <cell r="C99683">
            <v>44308.361215277779</v>
          </cell>
          <cell r="D99683">
            <v>3821</v>
          </cell>
          <cell r="E99683">
            <v>1200</v>
          </cell>
          <cell r="F99683">
            <v>43835.019953703704</v>
          </cell>
          <cell r="G99683">
            <v>0</v>
          </cell>
        </row>
        <row r="99684">
          <cell r="A99684">
            <v>452183</v>
          </cell>
          <cell r="B99684">
            <v>10133</v>
          </cell>
          <cell r="C99684">
            <v>44308.362083333333</v>
          </cell>
          <cell r="D99684">
            <v>4720</v>
          </cell>
          <cell r="E99684">
            <v>1200</v>
          </cell>
          <cell r="F99684">
            <v>44256.616689814815</v>
          </cell>
          <cell r="G99684">
            <v>0</v>
          </cell>
        </row>
        <row r="99685">
          <cell r="A99685">
            <v>452185</v>
          </cell>
          <cell r="B99685">
            <v>5379</v>
          </cell>
          <cell r="C99685">
            <v>44308.364594907413</v>
          </cell>
          <cell r="D99685">
            <v>9755</v>
          </cell>
          <cell r="E99685">
            <v>1200</v>
          </cell>
          <cell r="F99685">
            <v>44167.099872685183</v>
          </cell>
          <cell r="G99685">
            <v>0</v>
          </cell>
        </row>
        <row r="99686">
          <cell r="A99686">
            <v>452190</v>
          </cell>
          <cell r="B99686">
            <v>1521</v>
          </cell>
          <cell r="C99686">
            <v>44308.368437500001</v>
          </cell>
          <cell r="D99686">
            <v>11529</v>
          </cell>
          <cell r="E99686">
            <v>1200</v>
          </cell>
          <cell r="F99686">
            <v>44166.238379629627</v>
          </cell>
          <cell r="G99686">
            <v>0</v>
          </cell>
        </row>
        <row r="99687">
          <cell r="A99687">
            <v>452196</v>
          </cell>
          <cell r="B99687">
            <v>1521</v>
          </cell>
          <cell r="C99687">
            <v>44308.369039351863</v>
          </cell>
          <cell r="D99687">
            <v>5893</v>
          </cell>
          <cell r="E99687">
            <v>1200</v>
          </cell>
          <cell r="F99687">
            <v>44075.811689814815</v>
          </cell>
          <cell r="G99687">
            <v>0</v>
          </cell>
        </row>
        <row r="99688">
          <cell r="A99688">
            <v>452197</v>
          </cell>
          <cell r="B99688">
            <v>9846</v>
          </cell>
          <cell r="C99688">
            <v>44308.371331018519</v>
          </cell>
          <cell r="D99688">
            <v>12046</v>
          </cell>
          <cell r="E99688">
            <v>1200</v>
          </cell>
          <cell r="F99688">
            <v>44228.557557870372</v>
          </cell>
          <cell r="G99688">
            <v>0</v>
          </cell>
        </row>
        <row r="99689">
          <cell r="A99689">
            <v>452198</v>
          </cell>
          <cell r="B99689">
            <v>2651</v>
          </cell>
          <cell r="C99689">
            <v>44308.379305555558</v>
          </cell>
          <cell r="D99689">
            <v>6669</v>
          </cell>
          <cell r="E99689">
            <v>1200</v>
          </cell>
          <cell r="F99689">
            <v>44105.00309027778</v>
          </cell>
          <cell r="G99689">
            <v>0</v>
          </cell>
        </row>
        <row r="99690">
          <cell r="A99690">
            <v>452203</v>
          </cell>
          <cell r="B99690">
            <v>9851</v>
          </cell>
          <cell r="C99690">
            <v>44308.381493055553</v>
          </cell>
          <cell r="D99690">
            <v>940</v>
          </cell>
          <cell r="E99690">
            <v>1200</v>
          </cell>
          <cell r="F99690">
            <v>44198.597974537035</v>
          </cell>
          <cell r="G99690">
            <v>0</v>
          </cell>
        </row>
        <row r="99691">
          <cell r="A99691">
            <v>452210</v>
          </cell>
          <cell r="B99691">
            <v>7535</v>
          </cell>
          <cell r="C99691">
            <v>44308.381874999999</v>
          </cell>
          <cell r="D99691">
            <v>11325</v>
          </cell>
          <cell r="E99691">
            <v>1200</v>
          </cell>
          <cell r="F99691">
            <v>43952.918958333335</v>
          </cell>
          <cell r="G99691">
            <v>0</v>
          </cell>
        </row>
        <row r="99692">
          <cell r="A99692">
            <v>452217</v>
          </cell>
          <cell r="B99692">
            <v>3160</v>
          </cell>
          <cell r="C99692">
            <v>44308.385844907411</v>
          </cell>
          <cell r="D99692">
            <v>13184</v>
          </cell>
          <cell r="E99692">
            <v>1200</v>
          </cell>
          <cell r="F99692">
            <v>43832.858287037037</v>
          </cell>
          <cell r="G99692">
            <v>0</v>
          </cell>
        </row>
        <row r="99693">
          <cell r="A99693">
            <v>452220</v>
          </cell>
          <cell r="B99693">
            <v>3301</v>
          </cell>
          <cell r="C99693">
            <v>44308.388020833343</v>
          </cell>
          <cell r="D99693">
            <v>3127</v>
          </cell>
          <cell r="E99693">
            <v>1200</v>
          </cell>
          <cell r="F99693">
            <v>44228.637395833335</v>
          </cell>
          <cell r="G99693">
            <v>0</v>
          </cell>
        </row>
        <row r="99694">
          <cell r="A99694">
            <v>452223</v>
          </cell>
          <cell r="B99694">
            <v>3473</v>
          </cell>
          <cell r="C99694">
            <v>44308.389490740738</v>
          </cell>
          <cell r="D99694">
            <v>7569</v>
          </cell>
          <cell r="E99694">
            <v>1200</v>
          </cell>
          <cell r="F99694">
            <v>44166.333518518521</v>
          </cell>
          <cell r="G99694">
            <v>0</v>
          </cell>
        </row>
        <row r="99695">
          <cell r="A99695">
            <v>452227</v>
          </cell>
          <cell r="B99695">
            <v>3514</v>
          </cell>
          <cell r="C99695">
            <v>44308.392256944448</v>
          </cell>
          <cell r="D99695">
            <v>638</v>
          </cell>
          <cell r="E99695">
            <v>1200</v>
          </cell>
          <cell r="F99695">
            <v>44166.575787037036</v>
          </cell>
          <cell r="G99695">
            <v>0</v>
          </cell>
        </row>
        <row r="99696">
          <cell r="A99696">
            <v>452230</v>
          </cell>
          <cell r="B99696">
            <v>2385</v>
          </cell>
          <cell r="C99696">
            <v>44308.392777777779</v>
          </cell>
          <cell r="D99696">
            <v>5252</v>
          </cell>
          <cell r="E99696">
            <v>1200</v>
          </cell>
          <cell r="F99696">
            <v>44256.929745370369</v>
          </cell>
          <cell r="G99696">
            <v>0</v>
          </cell>
        </row>
        <row r="99697">
          <cell r="A99697">
            <v>452234</v>
          </cell>
          <cell r="B99697">
            <v>8650</v>
          </cell>
          <cell r="C99697">
            <v>44308.397164351853</v>
          </cell>
          <cell r="D99697">
            <v>8345</v>
          </cell>
          <cell r="E99697">
            <v>960</v>
          </cell>
          <cell r="F99697">
            <v>44136.537280092591</v>
          </cell>
          <cell r="G99697">
            <v>0</v>
          </cell>
        </row>
        <row r="99698">
          <cell r="A99698">
            <v>452236</v>
          </cell>
          <cell r="B99698">
            <v>2317</v>
          </cell>
          <cell r="C99698">
            <v>44308.397858796299</v>
          </cell>
          <cell r="D99698">
            <v>11749</v>
          </cell>
          <cell r="E99698">
            <v>1200</v>
          </cell>
          <cell r="F99698">
            <v>44166.349050925928</v>
          </cell>
          <cell r="G99698">
            <v>0</v>
          </cell>
        </row>
        <row r="99699">
          <cell r="A99699">
            <v>452240</v>
          </cell>
          <cell r="B99699">
            <v>9578</v>
          </cell>
          <cell r="C99699">
            <v>44308.401307870372</v>
          </cell>
          <cell r="D99699">
            <v>6470</v>
          </cell>
          <cell r="E99699">
            <v>1200</v>
          </cell>
          <cell r="F99699">
            <v>44075.470451388886</v>
          </cell>
          <cell r="G99699">
            <v>0</v>
          </cell>
        </row>
        <row r="99700">
          <cell r="A99700">
            <v>452244</v>
          </cell>
          <cell r="B99700">
            <v>9184</v>
          </cell>
          <cell r="C99700">
            <v>44308.402800925927</v>
          </cell>
          <cell r="D99700">
            <v>9650</v>
          </cell>
          <cell r="E99700">
            <v>1200</v>
          </cell>
          <cell r="F99700">
            <v>44106.247627314813</v>
          </cell>
          <cell r="G99700">
            <v>0</v>
          </cell>
        </row>
        <row r="99701">
          <cell r="A99701">
            <v>452245</v>
          </cell>
          <cell r="B99701">
            <v>6145</v>
          </cell>
          <cell r="C99701">
            <v>44308.403310185182</v>
          </cell>
          <cell r="D99701">
            <v>1670</v>
          </cell>
          <cell r="E99701">
            <v>1200</v>
          </cell>
          <cell r="F99701">
            <v>43952.049432870372</v>
          </cell>
          <cell r="G99701">
            <v>0</v>
          </cell>
        </row>
        <row r="99702">
          <cell r="A99702">
            <v>452248</v>
          </cell>
          <cell r="B99702">
            <v>3800</v>
          </cell>
          <cell r="C99702">
            <v>44308.405636574083</v>
          </cell>
          <cell r="D99702">
            <v>11726</v>
          </cell>
          <cell r="E99702">
            <v>1200</v>
          </cell>
          <cell r="F99702">
            <v>43835.526423611111</v>
          </cell>
          <cell r="G99702">
            <v>0</v>
          </cell>
        </row>
        <row r="99703">
          <cell r="A99703">
            <v>452252</v>
          </cell>
          <cell r="B99703">
            <v>10135</v>
          </cell>
          <cell r="C99703">
            <v>44308.40729166667</v>
          </cell>
          <cell r="D99703">
            <v>4478</v>
          </cell>
          <cell r="E99703">
            <v>960</v>
          </cell>
          <cell r="F99703">
            <v>43892.460312499999</v>
          </cell>
          <cell r="G99703">
            <v>0</v>
          </cell>
        </row>
        <row r="99704">
          <cell r="A99704">
            <v>452253</v>
          </cell>
          <cell r="B99704">
            <v>3763</v>
          </cell>
          <cell r="C99704">
            <v>44308.408888888887</v>
          </cell>
          <cell r="D99704">
            <v>8501</v>
          </cell>
          <cell r="E99704">
            <v>960</v>
          </cell>
          <cell r="F99704">
            <v>44166.429490740738</v>
          </cell>
          <cell r="G99704">
            <v>0</v>
          </cell>
        </row>
        <row r="99705">
          <cell r="A99705">
            <v>452255</v>
          </cell>
          <cell r="B99705">
            <v>1915</v>
          </cell>
          <cell r="C99705">
            <v>44308.41033564815</v>
          </cell>
          <cell r="D99705">
            <v>1305</v>
          </cell>
          <cell r="E99705">
            <v>1200</v>
          </cell>
          <cell r="F99705">
            <v>43922.021249999998</v>
          </cell>
          <cell r="G99705">
            <v>0</v>
          </cell>
        </row>
        <row r="99706">
          <cell r="A99706">
            <v>452260</v>
          </cell>
          <cell r="B99706">
            <v>12298</v>
          </cell>
          <cell r="C99706">
            <v>44308.411423611113</v>
          </cell>
          <cell r="D99706">
            <v>11110</v>
          </cell>
          <cell r="E99706">
            <v>1200</v>
          </cell>
          <cell r="F99706">
            <v>44197.16915509259</v>
          </cell>
          <cell r="G99706">
            <v>0</v>
          </cell>
        </row>
        <row r="99707">
          <cell r="A99707">
            <v>452266</v>
          </cell>
          <cell r="B99707">
            <v>207</v>
          </cell>
          <cell r="C99707">
            <v>44308.412164351852</v>
          </cell>
          <cell r="D99707">
            <v>13670</v>
          </cell>
          <cell r="E99707">
            <v>1200</v>
          </cell>
          <cell r="F99707">
            <v>44014.365486111114</v>
          </cell>
          <cell r="G99707">
            <v>0</v>
          </cell>
        </row>
        <row r="99708">
          <cell r="A99708">
            <v>452273</v>
          </cell>
          <cell r="B99708">
            <v>4402</v>
          </cell>
          <cell r="C99708">
            <v>44308.413993055547</v>
          </cell>
          <cell r="D99708">
            <v>6508</v>
          </cell>
          <cell r="E99708">
            <v>1200</v>
          </cell>
          <cell r="F99708">
            <v>43922.195034722223</v>
          </cell>
          <cell r="G99708">
            <v>0</v>
          </cell>
        </row>
        <row r="99709">
          <cell r="A99709">
            <v>452280</v>
          </cell>
          <cell r="B99709">
            <v>1045</v>
          </cell>
          <cell r="C99709">
            <v>44308.418344907397</v>
          </cell>
          <cell r="D99709">
            <v>3005</v>
          </cell>
          <cell r="E99709">
            <v>1200</v>
          </cell>
          <cell r="F99709">
            <v>44044.76353009259</v>
          </cell>
          <cell r="G99709">
            <v>0</v>
          </cell>
        </row>
        <row r="99710">
          <cell r="A99710">
            <v>452282</v>
          </cell>
          <cell r="B99710">
            <v>10509</v>
          </cell>
          <cell r="C99710">
            <v>44308.41951388889</v>
          </cell>
          <cell r="D99710">
            <v>13812</v>
          </cell>
          <cell r="E99710">
            <v>1200</v>
          </cell>
          <cell r="F99710">
            <v>44105.466736111113</v>
          </cell>
          <cell r="G99710">
            <v>0</v>
          </cell>
        </row>
        <row r="99711">
          <cell r="A99711">
            <v>452285</v>
          </cell>
          <cell r="B99711">
            <v>10526</v>
          </cell>
          <cell r="C99711">
            <v>44308.421180555553</v>
          </cell>
          <cell r="D99711">
            <v>5994</v>
          </cell>
          <cell r="E99711">
            <v>1200</v>
          </cell>
          <cell r="F99711">
            <v>43833.741469907407</v>
          </cell>
          <cell r="G99711">
            <v>0</v>
          </cell>
        </row>
        <row r="99712">
          <cell r="A99712">
            <v>452290</v>
          </cell>
          <cell r="B99712">
            <v>5601</v>
          </cell>
          <cell r="C99712">
            <v>44308.424074074072</v>
          </cell>
          <cell r="D99712">
            <v>4621</v>
          </cell>
          <cell r="E99712">
            <v>1200</v>
          </cell>
          <cell r="F99712">
            <v>44075.263368055559</v>
          </cell>
          <cell r="G99712">
            <v>0</v>
          </cell>
        </row>
        <row r="99713">
          <cell r="A99713">
            <v>452296</v>
          </cell>
          <cell r="B99713">
            <v>11500</v>
          </cell>
          <cell r="C99713">
            <v>44308.436400462961</v>
          </cell>
          <cell r="D99713">
            <v>10630</v>
          </cell>
          <cell r="E99713">
            <v>1200</v>
          </cell>
          <cell r="F99713">
            <v>44136.003217592595</v>
          </cell>
          <cell r="G99713">
            <v>0</v>
          </cell>
        </row>
        <row r="99714">
          <cell r="A99714">
            <v>452301</v>
          </cell>
          <cell r="B99714">
            <v>12524</v>
          </cell>
          <cell r="C99714">
            <v>44308.436782407407</v>
          </cell>
          <cell r="D99714">
            <v>8501</v>
          </cell>
          <cell r="E99714">
            <v>960</v>
          </cell>
          <cell r="F99714">
            <v>44166.429490740738</v>
          </cell>
          <cell r="G99714">
            <v>0</v>
          </cell>
        </row>
        <row r="99715">
          <cell r="A99715">
            <v>452308</v>
          </cell>
          <cell r="B99715">
            <v>9724</v>
          </cell>
          <cell r="C99715">
            <v>44308.43854166667</v>
          </cell>
          <cell r="D99715">
            <v>6236</v>
          </cell>
          <cell r="E99715">
            <v>1200</v>
          </cell>
          <cell r="F99715">
            <v>44256.235601851855</v>
          </cell>
          <cell r="G99715">
            <v>0</v>
          </cell>
        </row>
        <row r="99716">
          <cell r="A99716">
            <v>452309</v>
          </cell>
          <cell r="B99716">
            <v>11064</v>
          </cell>
          <cell r="C99716">
            <v>44308.445138888892</v>
          </cell>
          <cell r="D99716">
            <v>6508</v>
          </cell>
          <cell r="E99716">
            <v>1200</v>
          </cell>
          <cell r="F99716">
            <v>43922.195034722223</v>
          </cell>
          <cell r="G99716">
            <v>0</v>
          </cell>
        </row>
        <row r="99717">
          <cell r="A99717">
            <v>452316</v>
          </cell>
          <cell r="B99717">
            <v>9354</v>
          </cell>
          <cell r="C99717">
            <v>44308.451666666668</v>
          </cell>
          <cell r="D99717">
            <v>1363</v>
          </cell>
          <cell r="E99717">
            <v>1200</v>
          </cell>
          <cell r="F99717">
            <v>44256.280833333331</v>
          </cell>
          <cell r="G99717">
            <v>0</v>
          </cell>
        </row>
        <row r="99718">
          <cell r="A99718">
            <v>452318</v>
          </cell>
          <cell r="B99718">
            <v>9204</v>
          </cell>
          <cell r="C99718">
            <v>44308.454456018517</v>
          </cell>
          <cell r="D99718">
            <v>5709</v>
          </cell>
          <cell r="E99718">
            <v>1200</v>
          </cell>
          <cell r="F99718">
            <v>44166.081365740742</v>
          </cell>
          <cell r="G99718">
            <v>0</v>
          </cell>
        </row>
        <row r="99719">
          <cell r="A99719">
            <v>452321</v>
          </cell>
          <cell r="B99719">
            <v>8453</v>
          </cell>
          <cell r="C99719">
            <v>44308.458402777767</v>
          </cell>
          <cell r="D99719">
            <v>12036</v>
          </cell>
          <cell r="E99719">
            <v>1200</v>
          </cell>
          <cell r="F99719">
            <v>44105.626203703701</v>
          </cell>
          <cell r="G99719">
            <v>0</v>
          </cell>
        </row>
        <row r="99720">
          <cell r="A99720">
            <v>452325</v>
          </cell>
          <cell r="B99720">
            <v>13927</v>
          </cell>
          <cell r="C99720">
            <v>44308.460057870368</v>
          </cell>
          <cell r="D99720">
            <v>11932</v>
          </cell>
          <cell r="E99720">
            <v>1200</v>
          </cell>
          <cell r="F99720">
            <v>44136.615451388891</v>
          </cell>
          <cell r="G99720">
            <v>0</v>
          </cell>
        </row>
        <row r="99721">
          <cell r="A99721">
            <v>452330</v>
          </cell>
          <cell r="B99721">
            <v>6931</v>
          </cell>
          <cell r="C99721">
            <v>44308.464328703703</v>
          </cell>
          <cell r="D99721">
            <v>6025</v>
          </cell>
          <cell r="E99721">
            <v>1200</v>
          </cell>
          <cell r="F99721">
            <v>44136.587361111109</v>
          </cell>
          <cell r="G99721">
            <v>0</v>
          </cell>
        </row>
        <row r="99722">
          <cell r="A99722">
            <v>452333</v>
          </cell>
          <cell r="B99722">
            <v>5592</v>
          </cell>
          <cell r="C99722">
            <v>44308.465567129628</v>
          </cell>
          <cell r="D99722">
            <v>11700</v>
          </cell>
          <cell r="E99722">
            <v>1200</v>
          </cell>
          <cell r="F99722">
            <v>43833.01934027778</v>
          </cell>
          <cell r="G99722">
            <v>0</v>
          </cell>
        </row>
        <row r="99723">
          <cell r="A99723">
            <v>452340</v>
          </cell>
          <cell r="B99723">
            <v>12734</v>
          </cell>
          <cell r="C99723">
            <v>44308.465844907398</v>
          </cell>
          <cell r="D99723">
            <v>1416</v>
          </cell>
          <cell r="E99723">
            <v>0</v>
          </cell>
          <cell r="F99723">
            <v>44075.540567129632</v>
          </cell>
          <cell r="G99723">
            <v>0</v>
          </cell>
        </row>
        <row r="99724">
          <cell r="A99724">
            <v>452341</v>
          </cell>
          <cell r="B99724">
            <v>1485</v>
          </cell>
          <cell r="C99724">
            <v>44308.466249999998</v>
          </cell>
          <cell r="D99724">
            <v>104</v>
          </cell>
          <cell r="E99724">
            <v>1200</v>
          </cell>
          <cell r="F99724">
            <v>44013.286412037036</v>
          </cell>
          <cell r="G99724">
            <v>0</v>
          </cell>
        </row>
        <row r="99725">
          <cell r="A99725">
            <v>452346</v>
          </cell>
          <cell r="B99725">
            <v>10443</v>
          </cell>
          <cell r="C99725">
            <v>44308.471307870372</v>
          </cell>
          <cell r="D99725">
            <v>3821</v>
          </cell>
          <cell r="E99725">
            <v>1200</v>
          </cell>
          <cell r="F99725">
            <v>43835.019953703704</v>
          </cell>
          <cell r="G99725">
            <v>0</v>
          </cell>
        </row>
        <row r="99726">
          <cell r="A99726">
            <v>452350</v>
          </cell>
          <cell r="B99726">
            <v>7438</v>
          </cell>
          <cell r="C99726">
            <v>44308.472048611111</v>
          </cell>
          <cell r="D99726">
            <v>12086</v>
          </cell>
          <cell r="E99726">
            <v>1200</v>
          </cell>
          <cell r="F99726">
            <v>44197.109861111108</v>
          </cell>
          <cell r="G99726">
            <v>0</v>
          </cell>
        </row>
        <row r="99727">
          <cell r="A99727">
            <v>452356</v>
          </cell>
          <cell r="B99727">
            <v>9737</v>
          </cell>
          <cell r="C99727">
            <v>44308.473854166667</v>
          </cell>
          <cell r="D99727">
            <v>3127</v>
          </cell>
          <cell r="E99727">
            <v>1200</v>
          </cell>
          <cell r="F99727">
            <v>44228.637395833335</v>
          </cell>
          <cell r="G99727">
            <v>0</v>
          </cell>
        </row>
        <row r="99728">
          <cell r="A99728">
            <v>452360</v>
          </cell>
          <cell r="B99728">
            <v>10924</v>
          </cell>
          <cell r="C99728">
            <v>44308.474236111113</v>
          </cell>
          <cell r="D99728">
            <v>11664</v>
          </cell>
          <cell r="E99728">
            <v>1200</v>
          </cell>
          <cell r="F99728">
            <v>44105.660173611112</v>
          </cell>
          <cell r="G99728">
            <v>0</v>
          </cell>
        </row>
        <row r="99729">
          <cell r="A99729">
            <v>452364</v>
          </cell>
          <cell r="B99729">
            <v>1744</v>
          </cell>
          <cell r="C99729">
            <v>44308.474652777782</v>
          </cell>
          <cell r="D99729">
            <v>725</v>
          </cell>
          <cell r="E99729">
            <v>1200</v>
          </cell>
          <cell r="F99729">
            <v>44256.011377314811</v>
          </cell>
          <cell r="G99729">
            <v>0</v>
          </cell>
        </row>
        <row r="99730">
          <cell r="A99730">
            <v>452371</v>
          </cell>
          <cell r="B99730">
            <v>9167</v>
          </cell>
          <cell r="C99730">
            <v>44308.477326388893</v>
          </cell>
          <cell r="D99730">
            <v>1363</v>
          </cell>
          <cell r="E99730">
            <v>0</v>
          </cell>
          <cell r="F99730">
            <v>44256.280833333331</v>
          </cell>
          <cell r="G99730">
            <v>0</v>
          </cell>
        </row>
        <row r="99731">
          <cell r="A99731">
            <v>452374</v>
          </cell>
          <cell r="B99731">
            <v>506</v>
          </cell>
          <cell r="C99731">
            <v>44308.477407407408</v>
          </cell>
          <cell r="D99731">
            <v>5268</v>
          </cell>
          <cell r="E99731">
            <v>1200</v>
          </cell>
          <cell r="F99731">
            <v>44288.050752314812</v>
          </cell>
          <cell r="G99731">
            <v>0</v>
          </cell>
        </row>
        <row r="99732">
          <cell r="A99732">
            <v>452375</v>
          </cell>
          <cell r="B99732">
            <v>7149</v>
          </cell>
          <cell r="C99732">
            <v>44308.478425925918</v>
          </cell>
          <cell r="D99732">
            <v>11285</v>
          </cell>
          <cell r="E99732">
            <v>1200</v>
          </cell>
          <cell r="F99732">
            <v>43833.440925925926</v>
          </cell>
          <cell r="G99732">
            <v>0</v>
          </cell>
        </row>
        <row r="99733">
          <cell r="A99733">
            <v>452379</v>
          </cell>
          <cell r="B99733">
            <v>8499</v>
          </cell>
          <cell r="C99733">
            <v>44308.483773148153</v>
          </cell>
          <cell r="D99733">
            <v>12506</v>
          </cell>
          <cell r="E99733">
            <v>1200</v>
          </cell>
          <cell r="F99733">
            <v>44197.133923611109</v>
          </cell>
          <cell r="G99733">
            <v>0</v>
          </cell>
        </row>
        <row r="99734">
          <cell r="A99734">
            <v>452381</v>
          </cell>
          <cell r="B99734">
            <v>6550</v>
          </cell>
          <cell r="C99734">
            <v>44308.487326388888</v>
          </cell>
          <cell r="D99734">
            <v>9982</v>
          </cell>
          <cell r="E99734">
            <v>1200</v>
          </cell>
          <cell r="F99734">
            <v>43952.199270833335</v>
          </cell>
          <cell r="G99734">
            <v>0</v>
          </cell>
        </row>
        <row r="99735">
          <cell r="A99735">
            <v>452384</v>
          </cell>
          <cell r="B99735">
            <v>2395</v>
          </cell>
          <cell r="C99735">
            <v>44308.489502314813</v>
          </cell>
          <cell r="D99735">
            <v>4720</v>
          </cell>
          <cell r="E99735">
            <v>1200</v>
          </cell>
          <cell r="F99735">
            <v>44256.616689814815</v>
          </cell>
          <cell r="G99735">
            <v>0</v>
          </cell>
        </row>
        <row r="99736">
          <cell r="A99736">
            <v>452386</v>
          </cell>
          <cell r="B99736">
            <v>9583</v>
          </cell>
          <cell r="C99736">
            <v>44308.489618055559</v>
          </cell>
          <cell r="D99736">
            <v>4730</v>
          </cell>
          <cell r="E99736">
            <v>1200</v>
          </cell>
          <cell r="F99736">
            <v>44228.863761574074</v>
          </cell>
          <cell r="G99736">
            <v>0</v>
          </cell>
        </row>
        <row r="99737">
          <cell r="A99737">
            <v>452392</v>
          </cell>
          <cell r="B99737">
            <v>8378</v>
          </cell>
          <cell r="C99737">
            <v>44308.491932870369</v>
          </cell>
          <cell r="D99737">
            <v>1275</v>
          </cell>
          <cell r="E99737">
            <v>1200</v>
          </cell>
          <cell r="F99737">
            <v>44228.250625000001</v>
          </cell>
          <cell r="G99737">
            <v>0</v>
          </cell>
        </row>
        <row r="99738">
          <cell r="A99738">
            <v>452396</v>
          </cell>
          <cell r="B99738">
            <v>3270</v>
          </cell>
          <cell r="C99738">
            <v>44308.499236111107</v>
          </cell>
          <cell r="D99738">
            <v>1834</v>
          </cell>
          <cell r="E99738">
            <v>1200</v>
          </cell>
          <cell r="F99738">
            <v>44045.603078703702</v>
          </cell>
          <cell r="G99738">
            <v>0</v>
          </cell>
        </row>
        <row r="99739">
          <cell r="A99739">
            <v>452398</v>
          </cell>
          <cell r="B99739">
            <v>2516</v>
          </cell>
          <cell r="C99739">
            <v>44308.5</v>
          </cell>
          <cell r="D99739">
            <v>10807</v>
          </cell>
          <cell r="E99739">
            <v>1200</v>
          </cell>
          <cell r="F99739">
            <v>43953.841516203705</v>
          </cell>
          <cell r="G99739">
            <v>0</v>
          </cell>
        </row>
        <row r="99740">
          <cell r="A99740">
            <v>452399</v>
          </cell>
          <cell r="B99740">
            <v>787</v>
          </cell>
          <cell r="C99740">
            <v>44308.500543981478</v>
          </cell>
          <cell r="D99740">
            <v>12391</v>
          </cell>
          <cell r="E99740">
            <v>1200</v>
          </cell>
          <cell r="F99740">
            <v>44198.024780092594</v>
          </cell>
          <cell r="G99740">
            <v>0</v>
          </cell>
        </row>
        <row r="99741">
          <cell r="A99741">
            <v>452403</v>
          </cell>
          <cell r="B99741">
            <v>7752</v>
          </cell>
          <cell r="C99741">
            <v>44308.502430555563</v>
          </cell>
          <cell r="D99741">
            <v>5193</v>
          </cell>
          <cell r="E99741">
            <v>1200</v>
          </cell>
          <cell r="F99741">
            <v>44013.102743055555</v>
          </cell>
          <cell r="G99741">
            <v>0</v>
          </cell>
        </row>
        <row r="99742">
          <cell r="A99742">
            <v>452409</v>
          </cell>
          <cell r="B99742">
            <v>4519</v>
          </cell>
          <cell r="C99742">
            <v>44308.502800925933</v>
          </cell>
          <cell r="D99742">
            <v>4972</v>
          </cell>
          <cell r="E99742">
            <v>1200</v>
          </cell>
          <cell r="F99742">
            <v>43952.029305555552</v>
          </cell>
          <cell r="G99742">
            <v>0</v>
          </cell>
        </row>
        <row r="99743">
          <cell r="A99743">
            <v>452415</v>
          </cell>
          <cell r="B99743">
            <v>1929</v>
          </cell>
          <cell r="C99743">
            <v>44308.502939814818</v>
          </cell>
          <cell r="D99743">
            <v>182</v>
          </cell>
          <cell r="E99743">
            <v>1200</v>
          </cell>
          <cell r="F99743">
            <v>44137.592476851853</v>
          </cell>
          <cell r="G99743">
            <v>0</v>
          </cell>
        </row>
        <row r="99744">
          <cell r="A99744">
            <v>452419</v>
          </cell>
          <cell r="B99744">
            <v>7831</v>
          </cell>
          <cell r="C99744">
            <v>44308.504641203697</v>
          </cell>
          <cell r="D99744">
            <v>1275</v>
          </cell>
          <cell r="E99744">
            <v>1200</v>
          </cell>
          <cell r="F99744">
            <v>44228.250625000001</v>
          </cell>
          <cell r="G99744">
            <v>0</v>
          </cell>
        </row>
        <row r="99745">
          <cell r="A99745">
            <v>452426</v>
          </cell>
          <cell r="B99745">
            <v>3558</v>
          </cell>
          <cell r="C99745">
            <v>44308.50472222222</v>
          </cell>
          <cell r="D99745">
            <v>13853</v>
          </cell>
          <cell r="E99745">
            <v>1200</v>
          </cell>
          <cell r="F99745">
            <v>44075.264965277776</v>
          </cell>
          <cell r="G99745">
            <v>0</v>
          </cell>
        </row>
        <row r="99746">
          <cell r="A99746">
            <v>452432</v>
          </cell>
          <cell r="B99746">
            <v>4589</v>
          </cell>
          <cell r="C99746">
            <v>44308.504884259259</v>
          </cell>
          <cell r="D99746">
            <v>3286</v>
          </cell>
          <cell r="E99746">
            <v>1200</v>
          </cell>
          <cell r="F99746">
            <v>44197.721782407411</v>
          </cell>
          <cell r="G99746">
            <v>0</v>
          </cell>
        </row>
        <row r="99747">
          <cell r="A99747">
            <v>452439</v>
          </cell>
          <cell r="B99747">
            <v>10129</v>
          </cell>
          <cell r="C99747">
            <v>44308.505069444444</v>
          </cell>
          <cell r="D99747">
            <v>10347</v>
          </cell>
          <cell r="E99747">
            <v>1200</v>
          </cell>
          <cell r="F99747">
            <v>44076.1249537037</v>
          </cell>
          <cell r="G99747">
            <v>0</v>
          </cell>
        </row>
        <row r="99748">
          <cell r="A99748">
            <v>452441</v>
          </cell>
          <cell r="B99748">
            <v>6320</v>
          </cell>
          <cell r="C99748">
            <v>44308.505590277768</v>
          </cell>
          <cell r="D99748">
            <v>10968</v>
          </cell>
          <cell r="E99748">
            <v>1200</v>
          </cell>
          <cell r="F99748">
            <v>44044.127384259256</v>
          </cell>
          <cell r="G99748">
            <v>0</v>
          </cell>
        </row>
        <row r="99749">
          <cell r="A99749">
            <v>452442</v>
          </cell>
          <cell r="B99749">
            <v>10609</v>
          </cell>
          <cell r="C99749">
            <v>44308.506284722222</v>
          </cell>
          <cell r="D99749">
            <v>10805</v>
          </cell>
          <cell r="E99749">
            <v>960</v>
          </cell>
          <cell r="F99749">
            <v>44075.547384259262</v>
          </cell>
          <cell r="G99749">
            <v>0</v>
          </cell>
        </row>
        <row r="99750">
          <cell r="A99750">
            <v>452449</v>
          </cell>
          <cell r="B99750">
            <v>2055</v>
          </cell>
          <cell r="C99750">
            <v>44308.507604166669</v>
          </cell>
          <cell r="D99750">
            <v>12523</v>
          </cell>
          <cell r="E99750">
            <v>1200</v>
          </cell>
          <cell r="F99750">
            <v>44105.083819444444</v>
          </cell>
          <cell r="G99750">
            <v>0</v>
          </cell>
        </row>
        <row r="99751">
          <cell r="A99751">
            <v>452454</v>
          </cell>
          <cell r="B99751">
            <v>10906</v>
          </cell>
          <cell r="C99751">
            <v>44308.510092592587</v>
          </cell>
          <cell r="D99751">
            <v>4621</v>
          </cell>
          <cell r="E99751">
            <v>1200</v>
          </cell>
          <cell r="F99751">
            <v>44075.263368055559</v>
          </cell>
          <cell r="G99751">
            <v>0</v>
          </cell>
        </row>
        <row r="99752">
          <cell r="A99752">
            <v>452455</v>
          </cell>
          <cell r="B99752">
            <v>4397</v>
          </cell>
          <cell r="C99752">
            <v>44308.511030092603</v>
          </cell>
          <cell r="D99752">
            <v>6353</v>
          </cell>
          <cell r="E99752">
            <v>0</v>
          </cell>
          <cell r="F99752">
            <v>43891.160011574073</v>
          </cell>
          <cell r="G99752">
            <v>0</v>
          </cell>
        </row>
        <row r="99753">
          <cell r="A99753">
            <v>452458</v>
          </cell>
          <cell r="B99753">
            <v>8288</v>
          </cell>
          <cell r="C99753">
            <v>44308.513495370367</v>
          </cell>
          <cell r="D99753">
            <v>13812</v>
          </cell>
          <cell r="E99753">
            <v>1200</v>
          </cell>
          <cell r="F99753">
            <v>44105.466736111113</v>
          </cell>
          <cell r="G99753">
            <v>0</v>
          </cell>
        </row>
        <row r="99754">
          <cell r="A99754">
            <v>452463</v>
          </cell>
          <cell r="B99754">
            <v>3800</v>
          </cell>
          <cell r="C99754">
            <v>44308.514861111107</v>
          </cell>
          <cell r="D99754">
            <v>9400</v>
          </cell>
          <cell r="E99754">
            <v>1200</v>
          </cell>
          <cell r="F99754">
            <v>44287.157766203702</v>
          </cell>
          <cell r="G99754">
            <v>0</v>
          </cell>
        </row>
        <row r="99755">
          <cell r="A99755">
            <v>452464</v>
          </cell>
          <cell r="B99755">
            <v>4544</v>
          </cell>
          <cell r="C99755">
            <v>44308.520358796297</v>
          </cell>
          <cell r="D99755">
            <v>7978</v>
          </cell>
          <cell r="E99755">
            <v>960</v>
          </cell>
          <cell r="F99755">
            <v>44076.571203703701</v>
          </cell>
          <cell r="G99755">
            <v>0</v>
          </cell>
        </row>
        <row r="99756">
          <cell r="A99756">
            <v>452467</v>
          </cell>
          <cell r="B99756">
            <v>13179</v>
          </cell>
          <cell r="C99756">
            <v>44308.527766203697</v>
          </cell>
          <cell r="D99756">
            <v>3286</v>
          </cell>
          <cell r="E99756">
            <v>1200</v>
          </cell>
          <cell r="F99756">
            <v>44197.721782407411</v>
          </cell>
          <cell r="G99756">
            <v>0</v>
          </cell>
        </row>
        <row r="99757">
          <cell r="A99757">
            <v>452472</v>
          </cell>
          <cell r="B99757">
            <v>9914</v>
          </cell>
          <cell r="C99757">
            <v>44308.529513888891</v>
          </cell>
          <cell r="D99757">
            <v>7346</v>
          </cell>
          <cell r="E99757">
            <v>1200</v>
          </cell>
          <cell r="F99757">
            <v>44256.801365740743</v>
          </cell>
          <cell r="G99757">
            <v>0</v>
          </cell>
        </row>
        <row r="99758">
          <cell r="A99758">
            <v>452478</v>
          </cell>
          <cell r="B99758">
            <v>7211</v>
          </cell>
          <cell r="C99758">
            <v>44308.530312499999</v>
          </cell>
          <cell r="D99758">
            <v>2360</v>
          </cell>
          <cell r="E99758">
            <v>1200</v>
          </cell>
          <cell r="F99758">
            <v>44136.161643518521</v>
          </cell>
          <cell r="G99758">
            <v>0</v>
          </cell>
        </row>
        <row r="99759">
          <cell r="A99759">
            <v>452481</v>
          </cell>
          <cell r="B99759">
            <v>4848</v>
          </cell>
          <cell r="C99759">
            <v>44308.530439814807</v>
          </cell>
          <cell r="D99759">
            <v>11551</v>
          </cell>
          <cell r="E99759">
            <v>1200</v>
          </cell>
          <cell r="F99759">
            <v>43983.338842592595</v>
          </cell>
          <cell r="G99759">
            <v>0</v>
          </cell>
        </row>
        <row r="99760">
          <cell r="A99760">
            <v>452488</v>
          </cell>
          <cell r="B99760">
            <v>1188</v>
          </cell>
          <cell r="C99760">
            <v>44308.533773148149</v>
          </cell>
          <cell r="D99760">
            <v>2338</v>
          </cell>
          <cell r="E99760">
            <v>1200</v>
          </cell>
          <cell r="F99760">
            <v>43952.015902777777</v>
          </cell>
          <cell r="G99760">
            <v>0</v>
          </cell>
        </row>
        <row r="99761">
          <cell r="A99761">
            <v>452494</v>
          </cell>
          <cell r="B99761">
            <v>13958</v>
          </cell>
          <cell r="C99761">
            <v>44308.537893518522</v>
          </cell>
          <cell r="D99761">
            <v>4947</v>
          </cell>
          <cell r="E99761">
            <v>1200</v>
          </cell>
          <cell r="F99761">
            <v>43983.628136574072</v>
          </cell>
          <cell r="G99761">
            <v>0</v>
          </cell>
        </row>
        <row r="99762">
          <cell r="A99762">
            <v>452498</v>
          </cell>
          <cell r="B99762">
            <v>10683</v>
          </cell>
          <cell r="C99762">
            <v>44308.539733796293</v>
          </cell>
          <cell r="D99762">
            <v>8662</v>
          </cell>
          <cell r="E99762">
            <v>1200</v>
          </cell>
          <cell r="F99762">
            <v>44044.306481481479</v>
          </cell>
          <cell r="G99762">
            <v>0</v>
          </cell>
        </row>
        <row r="99763">
          <cell r="A99763">
            <v>452501</v>
          </cell>
          <cell r="B99763">
            <v>8808</v>
          </cell>
          <cell r="C99763">
            <v>44308.540937500002</v>
          </cell>
          <cell r="D99763">
            <v>9086</v>
          </cell>
          <cell r="E99763">
            <v>1200</v>
          </cell>
          <cell r="F99763">
            <v>43952.751793981479</v>
          </cell>
          <cell r="G99763">
            <v>0</v>
          </cell>
        </row>
        <row r="99764">
          <cell r="A99764">
            <v>452505</v>
          </cell>
          <cell r="B99764">
            <v>4386</v>
          </cell>
          <cell r="C99764">
            <v>44308.541643518518</v>
          </cell>
          <cell r="D99764">
            <v>2403</v>
          </cell>
          <cell r="E99764">
            <v>960</v>
          </cell>
          <cell r="F99764">
            <v>44288.22384259259</v>
          </cell>
          <cell r="G99764">
            <v>0</v>
          </cell>
        </row>
        <row r="99765">
          <cell r="A99765">
            <v>452506</v>
          </cell>
          <cell r="B99765">
            <v>10425</v>
          </cell>
          <cell r="C99765">
            <v>44308.545520833337</v>
          </cell>
          <cell r="D99765">
            <v>7343</v>
          </cell>
          <cell r="E99765">
            <v>1200</v>
          </cell>
          <cell r="F99765">
            <v>44166.252939814818</v>
          </cell>
          <cell r="G99765">
            <v>0</v>
          </cell>
        </row>
        <row r="99766">
          <cell r="A99766">
            <v>452508</v>
          </cell>
          <cell r="B99766">
            <v>10443</v>
          </cell>
          <cell r="C99766">
            <v>44308.55</v>
          </cell>
          <cell r="D99766">
            <v>12094</v>
          </cell>
          <cell r="E99766">
            <v>1200</v>
          </cell>
          <cell r="F99766">
            <v>44167.375254629631</v>
          </cell>
          <cell r="G99766">
            <v>0</v>
          </cell>
        </row>
        <row r="99767">
          <cell r="A99767">
            <v>452515</v>
          </cell>
          <cell r="B99767">
            <v>6303</v>
          </cell>
          <cell r="C99767">
            <v>44308.55364583333</v>
          </cell>
          <cell r="D99767">
            <v>7600</v>
          </cell>
          <cell r="E99767">
            <v>960</v>
          </cell>
          <cell r="F99767">
            <v>44288.103321759256</v>
          </cell>
          <cell r="G99767">
            <v>0</v>
          </cell>
        </row>
        <row r="99768">
          <cell r="A99768">
            <v>452518</v>
          </cell>
          <cell r="B99768">
            <v>2118</v>
          </cell>
          <cell r="C99768">
            <v>44308.553831018522</v>
          </cell>
          <cell r="D99768">
            <v>6631</v>
          </cell>
          <cell r="E99768">
            <v>1200</v>
          </cell>
          <cell r="F99768">
            <v>43952.977141203701</v>
          </cell>
          <cell r="G99768">
            <v>0</v>
          </cell>
        </row>
        <row r="99769">
          <cell r="A99769">
            <v>452522</v>
          </cell>
          <cell r="B99769">
            <v>3976</v>
          </cell>
          <cell r="C99769">
            <v>44308.554884259262</v>
          </cell>
          <cell r="D99769">
            <v>2924</v>
          </cell>
          <cell r="E99769">
            <v>1200</v>
          </cell>
          <cell r="F99769">
            <v>44287.302511574075</v>
          </cell>
          <cell r="G99769">
            <v>0</v>
          </cell>
        </row>
        <row r="99770">
          <cell r="A99770">
            <v>452528</v>
          </cell>
          <cell r="B99770">
            <v>4270</v>
          </cell>
          <cell r="C99770">
            <v>44308.565393518518</v>
          </cell>
          <cell r="D99770">
            <v>7370</v>
          </cell>
          <cell r="E99770">
            <v>1200</v>
          </cell>
          <cell r="F99770">
            <v>43983.502604166664</v>
          </cell>
          <cell r="G99770">
            <v>0</v>
          </cell>
        </row>
        <row r="99771">
          <cell r="A99771">
            <v>452534</v>
          </cell>
          <cell r="B99771">
            <v>8758</v>
          </cell>
          <cell r="C99771">
            <v>44308.56627314815</v>
          </cell>
          <cell r="D99771">
            <v>12086</v>
          </cell>
          <cell r="E99771">
            <v>1200</v>
          </cell>
          <cell r="F99771">
            <v>44197.109861111108</v>
          </cell>
          <cell r="G99771">
            <v>0</v>
          </cell>
        </row>
        <row r="99772">
          <cell r="A99772">
            <v>452535</v>
          </cell>
          <cell r="B99772">
            <v>948</v>
          </cell>
          <cell r="C99772">
            <v>44308.568124999998</v>
          </cell>
          <cell r="D99772">
            <v>1834</v>
          </cell>
          <cell r="E99772">
            <v>1200</v>
          </cell>
          <cell r="F99772">
            <v>44045.603078703702</v>
          </cell>
          <cell r="G99772">
            <v>0</v>
          </cell>
        </row>
        <row r="99773">
          <cell r="A99773">
            <v>452542</v>
          </cell>
          <cell r="B99773">
            <v>5574</v>
          </cell>
          <cell r="C99773">
            <v>44308.572199074071</v>
          </cell>
          <cell r="D99773">
            <v>3465</v>
          </cell>
          <cell r="E99773">
            <v>1200</v>
          </cell>
          <cell r="F99773">
            <v>44287.207592592589</v>
          </cell>
          <cell r="G99773">
            <v>0</v>
          </cell>
        </row>
        <row r="99774">
          <cell r="A99774">
            <v>452547</v>
          </cell>
          <cell r="B99774">
            <v>2815</v>
          </cell>
          <cell r="C99774">
            <v>44308.574421296304</v>
          </cell>
          <cell r="D99774">
            <v>9752</v>
          </cell>
          <cell r="E99774">
            <v>1200</v>
          </cell>
          <cell r="F99774">
            <v>44105.054895833331</v>
          </cell>
          <cell r="G99774">
            <v>0</v>
          </cell>
        </row>
        <row r="99775">
          <cell r="A99775">
            <v>452553</v>
          </cell>
          <cell r="B99775">
            <v>356</v>
          </cell>
          <cell r="C99775">
            <v>44308.576041666667</v>
          </cell>
          <cell r="D99775">
            <v>9193</v>
          </cell>
          <cell r="E99775">
            <v>0</v>
          </cell>
          <cell r="F99775">
            <v>43922.429456018515</v>
          </cell>
          <cell r="G99775">
            <v>0</v>
          </cell>
        </row>
        <row r="99776">
          <cell r="A99776">
            <v>452557</v>
          </cell>
          <cell r="B99776">
            <v>5017</v>
          </cell>
          <cell r="C99776">
            <v>44308.576574074083</v>
          </cell>
          <cell r="D99776">
            <v>13007</v>
          </cell>
          <cell r="E99776">
            <v>1200</v>
          </cell>
          <cell r="F99776">
            <v>44197.001018518517</v>
          </cell>
          <cell r="G99776">
            <v>0</v>
          </cell>
        </row>
        <row r="99777">
          <cell r="A99777">
            <v>452562</v>
          </cell>
          <cell r="B99777">
            <v>8257</v>
          </cell>
          <cell r="C99777">
            <v>44308.576851851853</v>
          </cell>
          <cell r="D99777">
            <v>11339</v>
          </cell>
          <cell r="E99777">
            <v>1200</v>
          </cell>
          <cell r="F99777">
            <v>44136.277511574073</v>
          </cell>
          <cell r="G99777">
            <v>0</v>
          </cell>
        </row>
        <row r="99778">
          <cell r="A99778">
            <v>452563</v>
          </cell>
          <cell r="B99778">
            <v>3177</v>
          </cell>
          <cell r="C99778">
            <v>44308.578055555547</v>
          </cell>
          <cell r="D99778">
            <v>5930</v>
          </cell>
          <cell r="E99778">
            <v>1200</v>
          </cell>
          <cell r="F99778">
            <v>44256.735162037039</v>
          </cell>
          <cell r="G99778">
            <v>0</v>
          </cell>
        </row>
        <row r="99779">
          <cell r="A99779">
            <v>452568</v>
          </cell>
          <cell r="B99779">
            <v>4440</v>
          </cell>
          <cell r="C99779">
            <v>44308.578148148154</v>
          </cell>
          <cell r="D99779">
            <v>8345</v>
          </cell>
          <cell r="E99779">
            <v>960</v>
          </cell>
          <cell r="F99779">
            <v>44136.537280092591</v>
          </cell>
          <cell r="G99779">
            <v>0</v>
          </cell>
        </row>
        <row r="99780">
          <cell r="A99780">
            <v>452570</v>
          </cell>
          <cell r="B99780">
            <v>9787</v>
          </cell>
          <cell r="C99780">
            <v>44308.578726851847</v>
          </cell>
          <cell r="D99780">
            <v>11921</v>
          </cell>
          <cell r="E99780">
            <v>1200</v>
          </cell>
          <cell r="F99780">
            <v>44287.487060185187</v>
          </cell>
          <cell r="G99780">
            <v>0</v>
          </cell>
        </row>
        <row r="99781">
          <cell r="A99781">
            <v>452577</v>
          </cell>
          <cell r="B99781">
            <v>6428</v>
          </cell>
          <cell r="C99781">
            <v>44308.583043981482</v>
          </cell>
          <cell r="D99781">
            <v>8364</v>
          </cell>
          <cell r="E99781">
            <v>0</v>
          </cell>
          <cell r="F99781">
            <v>44197.986354166664</v>
          </cell>
          <cell r="G99781">
            <v>0</v>
          </cell>
        </row>
        <row r="99782">
          <cell r="A99782">
            <v>452578</v>
          </cell>
          <cell r="B99782">
            <v>8533</v>
          </cell>
          <cell r="C99782">
            <v>44308.588842592602</v>
          </cell>
          <cell r="D99782">
            <v>5930</v>
          </cell>
          <cell r="E99782">
            <v>1200</v>
          </cell>
          <cell r="F99782">
            <v>44256.735162037039</v>
          </cell>
          <cell r="G99782">
            <v>0</v>
          </cell>
        </row>
        <row r="99783">
          <cell r="A99783">
            <v>452584</v>
          </cell>
          <cell r="B99783">
            <v>4824</v>
          </cell>
          <cell r="C99783">
            <v>44308.590104166673</v>
          </cell>
          <cell r="D99783">
            <v>11045</v>
          </cell>
          <cell r="E99783">
            <v>1200</v>
          </cell>
          <cell r="F99783">
            <v>44258.586516203701</v>
          </cell>
          <cell r="G99783">
            <v>0</v>
          </cell>
        </row>
        <row r="99784">
          <cell r="A99784">
            <v>452586</v>
          </cell>
          <cell r="B99784">
            <v>540</v>
          </cell>
          <cell r="C99784">
            <v>44308.597893518519</v>
          </cell>
          <cell r="D99784">
            <v>11437</v>
          </cell>
          <cell r="E99784">
            <v>1200</v>
          </cell>
          <cell r="F99784">
            <v>43923.125856481478</v>
          </cell>
          <cell r="G99784">
            <v>0</v>
          </cell>
        </row>
        <row r="99785">
          <cell r="A99785">
            <v>452587</v>
          </cell>
          <cell r="B99785">
            <v>1658</v>
          </cell>
          <cell r="C99785">
            <v>44308.600601851853</v>
          </cell>
          <cell r="D99785">
            <v>2251</v>
          </cell>
          <cell r="E99785">
            <v>1200</v>
          </cell>
          <cell r="F99785">
            <v>43923.152268518519</v>
          </cell>
          <cell r="G99785">
            <v>0</v>
          </cell>
        </row>
        <row r="99786">
          <cell r="A99786">
            <v>452591</v>
          </cell>
          <cell r="B99786">
            <v>10609</v>
          </cell>
          <cell r="C99786">
            <v>44308.602060185192</v>
          </cell>
          <cell r="D99786">
            <v>13813</v>
          </cell>
          <cell r="E99786">
            <v>1200</v>
          </cell>
          <cell r="F99786">
            <v>43923.310972222222</v>
          </cell>
          <cell r="G99786">
            <v>0</v>
          </cell>
        </row>
        <row r="99787">
          <cell r="A99787">
            <v>452595</v>
          </cell>
          <cell r="B99787">
            <v>10397</v>
          </cell>
          <cell r="C99787">
            <v>44308.603159722217</v>
          </cell>
          <cell r="D99787">
            <v>4284</v>
          </cell>
          <cell r="E99787">
            <v>1200</v>
          </cell>
          <cell r="F99787">
            <v>43922.838472222225</v>
          </cell>
          <cell r="G99787">
            <v>0</v>
          </cell>
        </row>
        <row r="99788">
          <cell r="A99788">
            <v>452597</v>
          </cell>
          <cell r="B99788">
            <v>2984</v>
          </cell>
          <cell r="C99788">
            <v>44308.61215277778</v>
          </cell>
          <cell r="D99788">
            <v>13562</v>
          </cell>
          <cell r="E99788">
            <v>1200</v>
          </cell>
          <cell r="F99788">
            <v>44197.921203703707</v>
          </cell>
          <cell r="G99788">
            <v>0</v>
          </cell>
        </row>
        <row r="99789">
          <cell r="A99789">
            <v>452598</v>
          </cell>
          <cell r="B99789">
            <v>2056</v>
          </cell>
          <cell r="C99789">
            <v>44308.618564814817</v>
          </cell>
          <cell r="D99789">
            <v>10850</v>
          </cell>
          <cell r="E99789">
            <v>1200</v>
          </cell>
          <cell r="F99789">
            <v>44075.111851851849</v>
          </cell>
          <cell r="G99789">
            <v>0</v>
          </cell>
        </row>
        <row r="99790">
          <cell r="A99790">
            <v>452601</v>
          </cell>
          <cell r="B99790">
            <v>8535</v>
          </cell>
          <cell r="C99790">
            <v>44308.62395833333</v>
          </cell>
          <cell r="D99790">
            <v>11285</v>
          </cell>
          <cell r="E99790">
            <v>1200</v>
          </cell>
          <cell r="F99790">
            <v>43833.440925925926</v>
          </cell>
          <cell r="G99790">
            <v>0</v>
          </cell>
        </row>
        <row r="99791">
          <cell r="A99791">
            <v>452603</v>
          </cell>
          <cell r="B99791">
            <v>3878</v>
          </cell>
          <cell r="C99791">
            <v>44308.629942129628</v>
          </cell>
          <cell r="D99791">
            <v>12809</v>
          </cell>
          <cell r="E99791">
            <v>1200</v>
          </cell>
          <cell r="F99791">
            <v>44197.246342592596</v>
          </cell>
          <cell r="G99791">
            <v>0</v>
          </cell>
        </row>
        <row r="99792">
          <cell r="A99792">
            <v>452608</v>
          </cell>
          <cell r="B99792">
            <v>1449</v>
          </cell>
          <cell r="C99792">
            <v>44308.631365740737</v>
          </cell>
          <cell r="D99792">
            <v>13033</v>
          </cell>
          <cell r="E99792">
            <v>1200</v>
          </cell>
          <cell r="F99792">
            <v>44075.387592592589</v>
          </cell>
          <cell r="G99792">
            <v>0</v>
          </cell>
        </row>
        <row r="99793">
          <cell r="A99793">
            <v>452609</v>
          </cell>
          <cell r="B99793">
            <v>3327</v>
          </cell>
          <cell r="C99793">
            <v>44308.636435185188</v>
          </cell>
          <cell r="D99793">
            <v>1897</v>
          </cell>
          <cell r="E99793">
            <v>1200</v>
          </cell>
          <cell r="F99793">
            <v>44166.034872685188</v>
          </cell>
          <cell r="G99793">
            <v>0</v>
          </cell>
        </row>
        <row r="99794">
          <cell r="A99794">
            <v>452614</v>
          </cell>
          <cell r="B99794">
            <v>6503</v>
          </cell>
          <cell r="C99794">
            <v>44308.637546296297</v>
          </cell>
          <cell r="D99794">
            <v>5252</v>
          </cell>
          <cell r="E99794">
            <v>1200</v>
          </cell>
          <cell r="F99794">
            <v>44256.929745370369</v>
          </cell>
          <cell r="G99794">
            <v>0</v>
          </cell>
        </row>
        <row r="99795">
          <cell r="A99795">
            <v>452621</v>
          </cell>
          <cell r="B99795">
            <v>10895</v>
          </cell>
          <cell r="C99795">
            <v>44308.640694444453</v>
          </cell>
          <cell r="D99795">
            <v>9752</v>
          </cell>
          <cell r="E99795">
            <v>1200</v>
          </cell>
          <cell r="F99795">
            <v>44105.054895833331</v>
          </cell>
          <cell r="G99795">
            <v>0</v>
          </cell>
        </row>
        <row r="99796">
          <cell r="A99796">
            <v>452628</v>
          </cell>
          <cell r="B99796">
            <v>5251</v>
          </cell>
          <cell r="C99796">
            <v>44308.641273148147</v>
          </cell>
          <cell r="D99796">
            <v>11110</v>
          </cell>
          <cell r="E99796">
            <v>1200</v>
          </cell>
          <cell r="F99796">
            <v>44197.16915509259</v>
          </cell>
          <cell r="G99796">
            <v>0</v>
          </cell>
        </row>
        <row r="99797">
          <cell r="A99797">
            <v>452633</v>
          </cell>
          <cell r="B99797">
            <v>10825</v>
          </cell>
          <cell r="C99797">
            <v>44308.641458333332</v>
          </cell>
          <cell r="D99797">
            <v>1811</v>
          </cell>
          <cell r="E99797">
            <v>1200</v>
          </cell>
          <cell r="F99797">
            <v>44229.445370370369</v>
          </cell>
          <cell r="G99797">
            <v>0</v>
          </cell>
        </row>
        <row r="99798">
          <cell r="A99798">
            <v>452635</v>
          </cell>
          <cell r="B99798">
            <v>6370</v>
          </cell>
          <cell r="C99798">
            <v>44308.643368055556</v>
          </cell>
          <cell r="D99798">
            <v>7363</v>
          </cell>
          <cell r="E99798">
            <v>1200</v>
          </cell>
          <cell r="F99798">
            <v>44199.606886574074</v>
          </cell>
          <cell r="G99798">
            <v>0</v>
          </cell>
        </row>
        <row r="99799">
          <cell r="A99799">
            <v>452640</v>
          </cell>
          <cell r="B99799">
            <v>9191</v>
          </cell>
          <cell r="C99799">
            <v>44308.653495370367</v>
          </cell>
          <cell r="D99799">
            <v>2251</v>
          </cell>
          <cell r="E99799">
            <v>1200</v>
          </cell>
          <cell r="F99799">
            <v>43923.152268518519</v>
          </cell>
          <cell r="G99799">
            <v>0</v>
          </cell>
        </row>
        <row r="99800">
          <cell r="A99800">
            <v>452644</v>
          </cell>
          <cell r="B99800">
            <v>6574</v>
          </cell>
          <cell r="C99800">
            <v>44308.65587962963</v>
          </cell>
          <cell r="D99800">
            <v>7697</v>
          </cell>
          <cell r="E99800">
            <v>1200</v>
          </cell>
          <cell r="F99800">
            <v>44137.145752314813</v>
          </cell>
          <cell r="G99800">
            <v>0</v>
          </cell>
        </row>
        <row r="99801">
          <cell r="A99801">
            <v>452650</v>
          </cell>
          <cell r="B99801">
            <v>3469</v>
          </cell>
          <cell r="C99801">
            <v>44308.658483796287</v>
          </cell>
          <cell r="D99801">
            <v>11529</v>
          </cell>
          <cell r="E99801">
            <v>0</v>
          </cell>
          <cell r="F99801">
            <v>44166.238379629627</v>
          </cell>
          <cell r="G99801">
            <v>0</v>
          </cell>
        </row>
        <row r="99802">
          <cell r="A99802">
            <v>452655</v>
          </cell>
          <cell r="B99802">
            <v>6320</v>
          </cell>
          <cell r="C99802">
            <v>44308.664768518523</v>
          </cell>
          <cell r="D99802">
            <v>6558</v>
          </cell>
          <cell r="E99802">
            <v>1200</v>
          </cell>
          <cell r="F99802">
            <v>44201.396932870368</v>
          </cell>
          <cell r="G99802">
            <v>0</v>
          </cell>
        </row>
        <row r="99803">
          <cell r="A99803">
            <v>452660</v>
          </cell>
          <cell r="B99803">
            <v>11240</v>
          </cell>
          <cell r="C99803">
            <v>44308.673634259263</v>
          </cell>
          <cell r="D99803">
            <v>11864</v>
          </cell>
          <cell r="E99803">
            <v>1200</v>
          </cell>
          <cell r="F99803">
            <v>44200.542662037034</v>
          </cell>
          <cell r="G99803">
            <v>0</v>
          </cell>
        </row>
        <row r="99804">
          <cell r="A99804">
            <v>452662</v>
          </cell>
          <cell r="B99804">
            <v>3054</v>
          </cell>
          <cell r="C99804">
            <v>44308.677627314813</v>
          </cell>
          <cell r="D99804">
            <v>12884</v>
          </cell>
          <cell r="E99804">
            <v>1200</v>
          </cell>
          <cell r="F99804">
            <v>44197.188854166663</v>
          </cell>
          <cell r="G99804">
            <v>0</v>
          </cell>
        </row>
        <row r="99805">
          <cell r="A99805">
            <v>452668</v>
          </cell>
          <cell r="B99805">
            <v>3800</v>
          </cell>
          <cell r="C99805">
            <v>44308.680636574078</v>
          </cell>
          <cell r="D99805">
            <v>5952</v>
          </cell>
          <cell r="E99805">
            <v>1200</v>
          </cell>
          <cell r="F99805">
            <v>44013.2809837963</v>
          </cell>
          <cell r="G99805">
            <v>0</v>
          </cell>
        </row>
        <row r="99806">
          <cell r="A99806">
            <v>452675</v>
          </cell>
          <cell r="B99806">
            <v>2263</v>
          </cell>
          <cell r="C99806">
            <v>44308.685925925929</v>
          </cell>
          <cell r="D99806">
            <v>6041</v>
          </cell>
          <cell r="E99806">
            <v>1200</v>
          </cell>
          <cell r="F99806">
            <v>44256.102754629632</v>
          </cell>
          <cell r="G99806">
            <v>0</v>
          </cell>
        </row>
        <row r="99807">
          <cell r="A99807">
            <v>452680</v>
          </cell>
          <cell r="B99807">
            <v>8906</v>
          </cell>
          <cell r="C99807">
            <v>44308.687037037038</v>
          </cell>
          <cell r="D99807">
            <v>4808</v>
          </cell>
          <cell r="E99807">
            <v>960</v>
          </cell>
          <cell r="F99807">
            <v>43835.220995370371</v>
          </cell>
          <cell r="G99807">
            <v>0</v>
          </cell>
        </row>
        <row r="99808">
          <cell r="A99808">
            <v>452687</v>
          </cell>
          <cell r="B99808">
            <v>7596</v>
          </cell>
          <cell r="C99808">
            <v>44308.687083333331</v>
          </cell>
          <cell r="D99808">
            <v>7363</v>
          </cell>
          <cell r="E99808">
            <v>1200</v>
          </cell>
          <cell r="F99808">
            <v>44199.606886574074</v>
          </cell>
          <cell r="G99808">
            <v>0</v>
          </cell>
        </row>
        <row r="99809">
          <cell r="A99809">
            <v>452688</v>
          </cell>
          <cell r="B99809">
            <v>2516</v>
          </cell>
          <cell r="C99809">
            <v>44308.693344907413</v>
          </cell>
          <cell r="D99809">
            <v>7363</v>
          </cell>
          <cell r="E99809">
            <v>1200</v>
          </cell>
          <cell r="F99809">
            <v>44199.606886574074</v>
          </cell>
          <cell r="G99809">
            <v>0</v>
          </cell>
        </row>
        <row r="99810">
          <cell r="A99810">
            <v>452689</v>
          </cell>
          <cell r="B99810">
            <v>852</v>
          </cell>
          <cell r="C99810">
            <v>44308.695405092592</v>
          </cell>
          <cell r="D99810">
            <v>2491</v>
          </cell>
          <cell r="E99810">
            <v>1200</v>
          </cell>
          <cell r="F99810">
            <v>44136.620497685188</v>
          </cell>
          <cell r="G99810">
            <v>0</v>
          </cell>
        </row>
        <row r="99811">
          <cell r="A99811">
            <v>452692</v>
          </cell>
          <cell r="B99811">
            <v>9059</v>
          </cell>
          <cell r="C99811">
            <v>44308.699560185189</v>
          </cell>
          <cell r="D99811">
            <v>8364</v>
          </cell>
          <cell r="E99811">
            <v>1200</v>
          </cell>
          <cell r="F99811">
            <v>44197.986354166664</v>
          </cell>
          <cell r="G99811">
            <v>0</v>
          </cell>
        </row>
        <row r="99812">
          <cell r="A99812">
            <v>452697</v>
          </cell>
          <cell r="B99812">
            <v>7029</v>
          </cell>
          <cell r="C99812">
            <v>44308.699687499997</v>
          </cell>
          <cell r="D99812">
            <v>2405</v>
          </cell>
          <cell r="E99812">
            <v>1200</v>
          </cell>
          <cell r="F99812">
            <v>43891.569097222222</v>
          </cell>
          <cell r="G99812">
            <v>0</v>
          </cell>
        </row>
        <row r="99813">
          <cell r="A99813">
            <v>452703</v>
          </cell>
          <cell r="B99813">
            <v>8441</v>
          </cell>
          <cell r="C99813">
            <v>44308.706805555557</v>
          </cell>
          <cell r="D99813">
            <v>3286</v>
          </cell>
          <cell r="E99813">
            <v>1200</v>
          </cell>
          <cell r="F99813">
            <v>44197.721782407411</v>
          </cell>
          <cell r="G99813">
            <v>0</v>
          </cell>
        </row>
        <row r="99814">
          <cell r="A99814">
            <v>452709</v>
          </cell>
          <cell r="B99814">
            <v>7416</v>
          </cell>
          <cell r="C99814">
            <v>44308.70684027778</v>
          </cell>
          <cell r="D99814">
            <v>6041</v>
          </cell>
          <cell r="E99814">
            <v>1200</v>
          </cell>
          <cell r="F99814">
            <v>44256.102754629632</v>
          </cell>
          <cell r="G99814">
            <v>0</v>
          </cell>
        </row>
        <row r="99815">
          <cell r="A99815">
            <v>452713</v>
          </cell>
          <cell r="B99815">
            <v>10711</v>
          </cell>
          <cell r="C99815">
            <v>44308.710902777777</v>
          </cell>
          <cell r="D99815">
            <v>5893</v>
          </cell>
          <cell r="E99815">
            <v>1200</v>
          </cell>
          <cell r="F99815">
            <v>44075.811689814815</v>
          </cell>
          <cell r="G99815">
            <v>0</v>
          </cell>
        </row>
        <row r="99816">
          <cell r="A99816">
            <v>452720</v>
          </cell>
          <cell r="B99816">
            <v>3867</v>
          </cell>
          <cell r="C99816">
            <v>44308.713958333326</v>
          </cell>
          <cell r="D99816">
            <v>11233</v>
          </cell>
          <cell r="E99816">
            <v>1200</v>
          </cell>
          <cell r="F99816">
            <v>44228.178796296299</v>
          </cell>
          <cell r="G99816">
            <v>0</v>
          </cell>
        </row>
        <row r="99817">
          <cell r="A99817">
            <v>452725</v>
          </cell>
          <cell r="B99817">
            <v>6930</v>
          </cell>
          <cell r="C99817">
            <v>44308.714409722219</v>
          </cell>
          <cell r="D99817">
            <v>5893</v>
          </cell>
          <cell r="E99817">
            <v>1200</v>
          </cell>
          <cell r="F99817">
            <v>44075.811689814815</v>
          </cell>
          <cell r="G99817">
            <v>0</v>
          </cell>
        </row>
        <row r="99818">
          <cell r="A99818">
            <v>452731</v>
          </cell>
          <cell r="B99818">
            <v>434</v>
          </cell>
          <cell r="C99818">
            <v>44308.721261574072</v>
          </cell>
          <cell r="D99818">
            <v>8103</v>
          </cell>
          <cell r="E99818">
            <v>1200</v>
          </cell>
          <cell r="F99818">
            <v>44105.618298611109</v>
          </cell>
          <cell r="G99818">
            <v>0</v>
          </cell>
        </row>
        <row r="99819">
          <cell r="A99819">
            <v>452734</v>
          </cell>
          <cell r="B99819">
            <v>8441</v>
          </cell>
          <cell r="C99819">
            <v>44308.722893518519</v>
          </cell>
          <cell r="D99819">
            <v>1065</v>
          </cell>
          <cell r="E99819">
            <v>1200</v>
          </cell>
          <cell r="F99819">
            <v>44105.011678240742</v>
          </cell>
          <cell r="G99819">
            <v>0</v>
          </cell>
        </row>
        <row r="99820">
          <cell r="A99820">
            <v>452737</v>
          </cell>
          <cell r="B99820">
            <v>2639</v>
          </cell>
          <cell r="C99820">
            <v>44308.727708333332</v>
          </cell>
          <cell r="D99820">
            <v>12950</v>
          </cell>
          <cell r="E99820">
            <v>1200</v>
          </cell>
          <cell r="F99820">
            <v>44166.169814814813</v>
          </cell>
          <cell r="G99820">
            <v>0</v>
          </cell>
        </row>
        <row r="99821">
          <cell r="A99821">
            <v>452741</v>
          </cell>
          <cell r="B99821">
            <v>6087</v>
          </cell>
          <cell r="C99821">
            <v>44308.733391203707</v>
          </cell>
          <cell r="D99821">
            <v>2387</v>
          </cell>
          <cell r="E99821">
            <v>1200</v>
          </cell>
          <cell r="F99821">
            <v>43836.127511574072</v>
          </cell>
          <cell r="G99821">
            <v>0</v>
          </cell>
        </row>
        <row r="99822">
          <cell r="A99822">
            <v>452743</v>
          </cell>
          <cell r="B99822">
            <v>2485</v>
          </cell>
          <cell r="C99822">
            <v>44308.738796296297</v>
          </cell>
          <cell r="D99822">
            <v>1181</v>
          </cell>
          <cell r="E99822">
            <v>1200</v>
          </cell>
          <cell r="F99822">
            <v>43985.458460648151</v>
          </cell>
          <cell r="G99822">
            <v>0</v>
          </cell>
        </row>
        <row r="99823">
          <cell r="A99823">
            <v>452749</v>
          </cell>
          <cell r="B99823">
            <v>3187</v>
          </cell>
          <cell r="C99823">
            <v>44308.745428240742</v>
          </cell>
          <cell r="D99823">
            <v>5216</v>
          </cell>
          <cell r="E99823">
            <v>1200</v>
          </cell>
          <cell r="F99823">
            <v>44166.069513888891</v>
          </cell>
          <cell r="G99823">
            <v>0</v>
          </cell>
        </row>
        <row r="99824">
          <cell r="A99824">
            <v>452753</v>
          </cell>
          <cell r="B99824">
            <v>8595</v>
          </cell>
          <cell r="C99824">
            <v>44308.747581018521</v>
          </cell>
          <cell r="D99824">
            <v>6236</v>
          </cell>
          <cell r="E99824">
            <v>1200</v>
          </cell>
          <cell r="F99824">
            <v>44256.235601851855</v>
          </cell>
          <cell r="G99824">
            <v>0</v>
          </cell>
        </row>
        <row r="99825">
          <cell r="A99825">
            <v>452755</v>
          </cell>
          <cell r="B99825">
            <v>8941</v>
          </cell>
          <cell r="C99825">
            <v>44308.748553240737</v>
          </cell>
          <cell r="D99825">
            <v>6266</v>
          </cell>
          <cell r="E99825">
            <v>1200</v>
          </cell>
          <cell r="F99825">
            <v>43863.602118055554</v>
          </cell>
          <cell r="G99825">
            <v>0</v>
          </cell>
        </row>
        <row r="99826">
          <cell r="A99826">
            <v>452761</v>
          </cell>
          <cell r="B99826">
            <v>7503</v>
          </cell>
          <cell r="C99826">
            <v>44308.748831018522</v>
          </cell>
          <cell r="D99826">
            <v>5893</v>
          </cell>
          <cell r="E99826">
            <v>1200</v>
          </cell>
          <cell r="F99826">
            <v>44075.811689814815</v>
          </cell>
          <cell r="G99826">
            <v>0</v>
          </cell>
        </row>
        <row r="99827">
          <cell r="A99827">
            <v>452762</v>
          </cell>
          <cell r="B99827">
            <v>1012</v>
          </cell>
          <cell r="C99827">
            <v>44308.751828703702</v>
          </cell>
          <cell r="D99827">
            <v>10143</v>
          </cell>
          <cell r="E99827">
            <v>0</v>
          </cell>
          <cell r="F99827">
            <v>44287.973437499997</v>
          </cell>
          <cell r="G99827">
            <v>0</v>
          </cell>
        </row>
        <row r="99828">
          <cell r="A99828">
            <v>452769</v>
          </cell>
          <cell r="B99828">
            <v>5379</v>
          </cell>
          <cell r="C99828">
            <v>44308.752164351848</v>
          </cell>
          <cell r="D99828">
            <v>2338</v>
          </cell>
          <cell r="E99828">
            <v>1200</v>
          </cell>
          <cell r="F99828">
            <v>43952.015902777777</v>
          </cell>
          <cell r="G99828">
            <v>0</v>
          </cell>
        </row>
        <row r="99829">
          <cell r="A99829">
            <v>452772</v>
          </cell>
          <cell r="B99829">
            <v>12837</v>
          </cell>
          <cell r="C99829">
            <v>44308.754108796304</v>
          </cell>
          <cell r="D99829">
            <v>5994</v>
          </cell>
          <cell r="E99829">
            <v>1200</v>
          </cell>
          <cell r="F99829">
            <v>43833.741469907407</v>
          </cell>
          <cell r="G99829">
            <v>0</v>
          </cell>
        </row>
        <row r="99830">
          <cell r="A99830">
            <v>452777</v>
          </cell>
          <cell r="B99830">
            <v>537</v>
          </cell>
          <cell r="C99830">
            <v>44308.754189814812</v>
          </cell>
          <cell r="D99830">
            <v>9650</v>
          </cell>
          <cell r="E99830">
            <v>1200</v>
          </cell>
          <cell r="F99830">
            <v>44106.247627314813</v>
          </cell>
          <cell r="G99830">
            <v>0</v>
          </cell>
        </row>
        <row r="99831">
          <cell r="A99831">
            <v>452783</v>
          </cell>
          <cell r="B99831">
            <v>2968</v>
          </cell>
          <cell r="C99831">
            <v>44308.761307870373</v>
          </cell>
          <cell r="D99831">
            <v>2096</v>
          </cell>
          <cell r="E99831">
            <v>1200</v>
          </cell>
          <cell r="F99831">
            <v>44044.189236111109</v>
          </cell>
          <cell r="G99831">
            <v>0</v>
          </cell>
        </row>
        <row r="99832">
          <cell r="A99832">
            <v>452789</v>
          </cell>
          <cell r="B99832">
            <v>11167</v>
          </cell>
          <cell r="C99832">
            <v>44308.762488425928</v>
          </cell>
          <cell r="D99832">
            <v>2338</v>
          </cell>
          <cell r="E99832">
            <v>1200</v>
          </cell>
          <cell r="F99832">
            <v>43952.015902777777</v>
          </cell>
          <cell r="G99832">
            <v>0</v>
          </cell>
        </row>
        <row r="99833">
          <cell r="A99833">
            <v>452791</v>
          </cell>
          <cell r="B99833">
            <v>3449</v>
          </cell>
          <cell r="C99833">
            <v>44308.763067129628</v>
          </cell>
          <cell r="D99833">
            <v>3120</v>
          </cell>
          <cell r="E99833">
            <v>0</v>
          </cell>
          <cell r="F99833">
            <v>44136.078090277777</v>
          </cell>
          <cell r="G99833">
            <v>0</v>
          </cell>
        </row>
        <row r="99834">
          <cell r="A99834">
            <v>452795</v>
          </cell>
          <cell r="B99834">
            <v>466</v>
          </cell>
          <cell r="C99834">
            <v>44308.763287037043</v>
          </cell>
          <cell r="D99834">
            <v>704</v>
          </cell>
          <cell r="E99834">
            <v>1200</v>
          </cell>
          <cell r="F99834">
            <v>44075.203321759262</v>
          </cell>
          <cell r="G99834">
            <v>0</v>
          </cell>
        </row>
        <row r="99835">
          <cell r="A99835">
            <v>452801</v>
          </cell>
          <cell r="B99835">
            <v>12095</v>
          </cell>
          <cell r="C99835">
            <v>44308.765706018523</v>
          </cell>
          <cell r="D99835">
            <v>11285</v>
          </cell>
          <cell r="E99835">
            <v>0</v>
          </cell>
          <cell r="F99835">
            <v>43833.440925925926</v>
          </cell>
          <cell r="G99835">
            <v>0</v>
          </cell>
        </row>
        <row r="99836">
          <cell r="A99836">
            <v>452804</v>
          </cell>
          <cell r="B99836">
            <v>9895</v>
          </cell>
          <cell r="C99836">
            <v>44308.766863425917</v>
          </cell>
          <cell r="D99836">
            <v>10587</v>
          </cell>
          <cell r="E99836">
            <v>1200</v>
          </cell>
          <cell r="F99836">
            <v>44013.007175925923</v>
          </cell>
          <cell r="G99836">
            <v>0</v>
          </cell>
        </row>
        <row r="99837">
          <cell r="A99837">
            <v>452810</v>
          </cell>
          <cell r="B99837">
            <v>8693</v>
          </cell>
          <cell r="C99837">
            <v>44308.772673611107</v>
          </cell>
          <cell r="D99837">
            <v>5701</v>
          </cell>
          <cell r="E99837">
            <v>1200</v>
          </cell>
          <cell r="F99837">
            <v>44166.401678240742</v>
          </cell>
          <cell r="G99837">
            <v>0</v>
          </cell>
        </row>
        <row r="99838">
          <cell r="A99838">
            <v>452812</v>
          </cell>
          <cell r="B99838">
            <v>13964</v>
          </cell>
          <cell r="C99838">
            <v>44308.77412037037</v>
          </cell>
          <cell r="D99838">
            <v>11954</v>
          </cell>
          <cell r="E99838">
            <v>960</v>
          </cell>
          <cell r="F99838">
            <v>43922.163784722223</v>
          </cell>
          <cell r="G99838">
            <v>0</v>
          </cell>
        </row>
        <row r="99839">
          <cell r="A99839">
            <v>452816</v>
          </cell>
          <cell r="B99839">
            <v>5704</v>
          </cell>
          <cell r="C99839">
            <v>44308.774224537039</v>
          </cell>
          <cell r="D99839">
            <v>4499</v>
          </cell>
          <cell r="E99839">
            <v>960</v>
          </cell>
          <cell r="F99839">
            <v>44015.753518518519</v>
          </cell>
          <cell r="G99839">
            <v>0</v>
          </cell>
        </row>
        <row r="99840">
          <cell r="A99840">
            <v>452821</v>
          </cell>
          <cell r="B99840">
            <v>11759</v>
          </cell>
          <cell r="C99840">
            <v>44308.777662037042</v>
          </cell>
          <cell r="D99840">
            <v>1416</v>
          </cell>
          <cell r="E99840">
            <v>1200</v>
          </cell>
          <cell r="F99840">
            <v>44075.540567129632</v>
          </cell>
          <cell r="G99840">
            <v>0</v>
          </cell>
        </row>
        <row r="99841">
          <cell r="A99841">
            <v>452824</v>
          </cell>
          <cell r="B99841">
            <v>1115</v>
          </cell>
          <cell r="C99841">
            <v>44308.777731481481</v>
          </cell>
          <cell r="D99841">
            <v>7878</v>
          </cell>
          <cell r="E99841">
            <v>0</v>
          </cell>
          <cell r="F99841">
            <v>43891.070462962962</v>
          </cell>
          <cell r="G99841">
            <v>0</v>
          </cell>
        </row>
        <row r="99842">
          <cell r="A99842">
            <v>452830</v>
          </cell>
          <cell r="B99842">
            <v>6452</v>
          </cell>
          <cell r="C99842">
            <v>44308.780104166668</v>
          </cell>
          <cell r="D99842">
            <v>3788</v>
          </cell>
          <cell r="E99842">
            <v>1200</v>
          </cell>
          <cell r="F99842">
            <v>44075.480567129627</v>
          </cell>
          <cell r="G99842">
            <v>0</v>
          </cell>
        </row>
        <row r="99843">
          <cell r="A99843">
            <v>452835</v>
          </cell>
          <cell r="B99843">
            <v>7543</v>
          </cell>
          <cell r="C99843">
            <v>44308.782847222217</v>
          </cell>
          <cell r="D99843">
            <v>1194</v>
          </cell>
          <cell r="E99843">
            <v>0</v>
          </cell>
          <cell r="F99843">
            <v>44136.667731481481</v>
          </cell>
          <cell r="G99843">
            <v>0</v>
          </cell>
        </row>
        <row r="99844">
          <cell r="A99844">
            <v>452839</v>
          </cell>
          <cell r="B99844">
            <v>7494</v>
          </cell>
          <cell r="C99844">
            <v>44308.785601851851</v>
          </cell>
          <cell r="D99844">
            <v>11835</v>
          </cell>
          <cell r="E99844">
            <v>1200</v>
          </cell>
          <cell r="F99844">
            <v>43922.844085648147</v>
          </cell>
          <cell r="G99844">
            <v>0</v>
          </cell>
        </row>
        <row r="99845">
          <cell r="A99845">
            <v>452842</v>
          </cell>
          <cell r="B99845">
            <v>3449</v>
          </cell>
          <cell r="C99845">
            <v>44308.791527777779</v>
          </cell>
          <cell r="D99845">
            <v>2403</v>
          </cell>
          <cell r="E99845">
            <v>1200</v>
          </cell>
          <cell r="F99845">
            <v>44288.22384259259</v>
          </cell>
          <cell r="G99845">
            <v>0</v>
          </cell>
        </row>
        <row r="99846">
          <cell r="A99846">
            <v>452843</v>
          </cell>
          <cell r="B99846">
            <v>4772</v>
          </cell>
          <cell r="C99846">
            <v>44308.792025462957</v>
          </cell>
          <cell r="D99846">
            <v>4339</v>
          </cell>
          <cell r="E99846">
            <v>1200</v>
          </cell>
          <cell r="F99846">
            <v>44045.000092592592</v>
          </cell>
          <cell r="G99846">
            <v>0</v>
          </cell>
        </row>
        <row r="99847">
          <cell r="A99847">
            <v>452848</v>
          </cell>
          <cell r="B99847">
            <v>12324</v>
          </cell>
          <cell r="C99847">
            <v>44308.792303240742</v>
          </cell>
          <cell r="D99847">
            <v>10111</v>
          </cell>
          <cell r="E99847">
            <v>1200</v>
          </cell>
          <cell r="F99847">
            <v>43891.165625000001</v>
          </cell>
          <cell r="G99847">
            <v>0</v>
          </cell>
        </row>
        <row r="99848">
          <cell r="A99848">
            <v>452849</v>
          </cell>
          <cell r="B99848">
            <v>5307</v>
          </cell>
          <cell r="C99848">
            <v>44308.795381944437</v>
          </cell>
          <cell r="D99848">
            <v>5952</v>
          </cell>
          <cell r="E99848">
            <v>1200</v>
          </cell>
          <cell r="F99848">
            <v>44013.2809837963</v>
          </cell>
          <cell r="G99848">
            <v>0</v>
          </cell>
        </row>
        <row r="99849">
          <cell r="A99849">
            <v>452856</v>
          </cell>
          <cell r="B99849">
            <v>1568</v>
          </cell>
          <cell r="C99849">
            <v>44308.796782407408</v>
          </cell>
          <cell r="D99849">
            <v>6962</v>
          </cell>
          <cell r="E99849">
            <v>1200</v>
          </cell>
          <cell r="F99849">
            <v>43922.213738425926</v>
          </cell>
          <cell r="G99849">
            <v>0</v>
          </cell>
        </row>
        <row r="99850">
          <cell r="A99850">
            <v>452861</v>
          </cell>
          <cell r="B99850">
            <v>8471</v>
          </cell>
          <cell r="C99850">
            <v>44308.798391203702</v>
          </cell>
          <cell r="D99850">
            <v>5952</v>
          </cell>
          <cell r="E99850">
            <v>1200</v>
          </cell>
          <cell r="F99850">
            <v>44013.2809837963</v>
          </cell>
          <cell r="G99850">
            <v>0</v>
          </cell>
        </row>
        <row r="99851">
          <cell r="A99851">
            <v>452867</v>
          </cell>
          <cell r="B99851">
            <v>2379</v>
          </cell>
          <cell r="C99851">
            <v>44308.798506944448</v>
          </cell>
          <cell r="D99851">
            <v>4319</v>
          </cell>
          <cell r="E99851">
            <v>1200</v>
          </cell>
          <cell r="F99851">
            <v>44287.454895833333</v>
          </cell>
          <cell r="G99851">
            <v>0</v>
          </cell>
        </row>
        <row r="99852">
          <cell r="A99852">
            <v>452871</v>
          </cell>
          <cell r="B99852">
            <v>4167</v>
          </cell>
          <cell r="C99852">
            <v>44308.804201388892</v>
          </cell>
          <cell r="D99852">
            <v>5187</v>
          </cell>
          <cell r="E99852">
            <v>1200</v>
          </cell>
          <cell r="F99852">
            <v>44287.625405092593</v>
          </cell>
          <cell r="G99852">
            <v>0</v>
          </cell>
        </row>
        <row r="99853">
          <cell r="A99853">
            <v>452877</v>
          </cell>
          <cell r="B99853">
            <v>8061</v>
          </cell>
          <cell r="C99853">
            <v>44308.806238425917</v>
          </cell>
          <cell r="D99853">
            <v>2405</v>
          </cell>
          <cell r="E99853">
            <v>0</v>
          </cell>
          <cell r="F99853">
            <v>43891.569097222222</v>
          </cell>
          <cell r="G99853">
            <v>0</v>
          </cell>
        </row>
        <row r="99854">
          <cell r="A99854">
            <v>452883</v>
          </cell>
          <cell r="B99854">
            <v>3390</v>
          </cell>
          <cell r="C99854">
            <v>44308.807060185187</v>
          </cell>
          <cell r="D99854">
            <v>2953</v>
          </cell>
          <cell r="E99854">
            <v>1200</v>
          </cell>
          <cell r="F99854">
            <v>44105.430879629632</v>
          </cell>
          <cell r="G99854">
            <v>0</v>
          </cell>
        </row>
        <row r="99855">
          <cell r="A99855">
            <v>452887</v>
          </cell>
          <cell r="B99855">
            <v>1939</v>
          </cell>
          <cell r="C99855">
            <v>44308.812048611107</v>
          </cell>
          <cell r="D99855">
            <v>7363</v>
          </cell>
          <cell r="E99855">
            <v>960</v>
          </cell>
          <cell r="F99855">
            <v>44199.606886574074</v>
          </cell>
          <cell r="G99855">
            <v>0</v>
          </cell>
        </row>
        <row r="99856">
          <cell r="A99856">
            <v>452894</v>
          </cell>
          <cell r="B99856">
            <v>9527</v>
          </cell>
          <cell r="C99856">
            <v>44308.814849537041</v>
          </cell>
          <cell r="D99856">
            <v>10869</v>
          </cell>
          <cell r="E99856">
            <v>1200</v>
          </cell>
          <cell r="F99856">
            <v>44105.638993055552</v>
          </cell>
          <cell r="G99856">
            <v>0</v>
          </cell>
        </row>
        <row r="99857">
          <cell r="A99857">
            <v>452897</v>
          </cell>
          <cell r="B99857">
            <v>10247</v>
          </cell>
          <cell r="C99857">
            <v>44308.827002314807</v>
          </cell>
          <cell r="D99857">
            <v>11210</v>
          </cell>
          <cell r="E99857">
            <v>1200</v>
          </cell>
          <cell r="F99857">
            <v>43922.334780092591</v>
          </cell>
          <cell r="G99857">
            <v>0</v>
          </cell>
        </row>
        <row r="99858">
          <cell r="A99858">
            <v>452903</v>
          </cell>
          <cell r="B99858">
            <v>13317</v>
          </cell>
          <cell r="C99858">
            <v>44308.829375000001</v>
          </cell>
          <cell r="D99858">
            <v>7629</v>
          </cell>
          <cell r="E99858">
            <v>1200</v>
          </cell>
          <cell r="F99858">
            <v>43986.256631944445</v>
          </cell>
          <cell r="G99858">
            <v>0</v>
          </cell>
        </row>
        <row r="99859">
          <cell r="A99859">
            <v>452907</v>
          </cell>
          <cell r="B99859">
            <v>7881</v>
          </cell>
          <cell r="C99859">
            <v>44308.835092592592</v>
          </cell>
          <cell r="D99859">
            <v>12506</v>
          </cell>
          <cell r="E99859">
            <v>1200</v>
          </cell>
          <cell r="F99859">
            <v>44197.133923611109</v>
          </cell>
          <cell r="G99859">
            <v>0</v>
          </cell>
        </row>
        <row r="99860">
          <cell r="A99860">
            <v>452912</v>
          </cell>
          <cell r="B99860">
            <v>7801</v>
          </cell>
          <cell r="C99860">
            <v>44308.838854166657</v>
          </cell>
          <cell r="D99860">
            <v>9755</v>
          </cell>
          <cell r="E99860">
            <v>1200</v>
          </cell>
          <cell r="F99860">
            <v>44167.099872685183</v>
          </cell>
          <cell r="G99860">
            <v>0</v>
          </cell>
        </row>
        <row r="99861">
          <cell r="A99861">
            <v>452919</v>
          </cell>
          <cell r="B99861">
            <v>3473</v>
          </cell>
          <cell r="C99861">
            <v>44308.843668981477</v>
          </cell>
          <cell r="D99861">
            <v>7734</v>
          </cell>
          <cell r="E99861">
            <v>1200</v>
          </cell>
          <cell r="F99861">
            <v>44044.098761574074</v>
          </cell>
          <cell r="G99861">
            <v>0</v>
          </cell>
        </row>
        <row r="99862">
          <cell r="A99862">
            <v>452925</v>
          </cell>
          <cell r="B99862">
            <v>3148</v>
          </cell>
          <cell r="C99862">
            <v>44308.844085648147</v>
          </cell>
          <cell r="D99862">
            <v>11325</v>
          </cell>
          <cell r="E99862">
            <v>1200</v>
          </cell>
          <cell r="F99862">
            <v>43952.918958333335</v>
          </cell>
          <cell r="G99862">
            <v>0</v>
          </cell>
        </row>
        <row r="99863">
          <cell r="A99863">
            <v>452926</v>
          </cell>
          <cell r="B99863">
            <v>9436</v>
          </cell>
          <cell r="C99863">
            <v>44308.846134259264</v>
          </cell>
          <cell r="D99863">
            <v>2883</v>
          </cell>
          <cell r="E99863">
            <v>1200</v>
          </cell>
          <cell r="F99863">
            <v>44257.192303240743</v>
          </cell>
          <cell r="G99863">
            <v>0</v>
          </cell>
        </row>
        <row r="99864">
          <cell r="A99864">
            <v>452927</v>
          </cell>
          <cell r="B99864">
            <v>6873</v>
          </cell>
          <cell r="C99864">
            <v>44308.858252314807</v>
          </cell>
          <cell r="D99864">
            <v>5930</v>
          </cell>
          <cell r="E99864">
            <v>1200</v>
          </cell>
          <cell r="F99864">
            <v>44256.735162037039</v>
          </cell>
          <cell r="G99864">
            <v>0</v>
          </cell>
        </row>
        <row r="99865">
          <cell r="A99865">
            <v>452933</v>
          </cell>
          <cell r="B99865">
            <v>1832</v>
          </cell>
          <cell r="C99865">
            <v>44308.859965277778</v>
          </cell>
          <cell r="D99865">
            <v>4296</v>
          </cell>
          <cell r="E99865">
            <v>0</v>
          </cell>
          <cell r="F99865">
            <v>44256.847766203704</v>
          </cell>
          <cell r="G99865">
            <v>0</v>
          </cell>
        </row>
        <row r="99866">
          <cell r="A99866">
            <v>452937</v>
          </cell>
          <cell r="B99866">
            <v>4896</v>
          </cell>
          <cell r="C99866">
            <v>44308.862060185187</v>
          </cell>
          <cell r="D99866">
            <v>291</v>
          </cell>
          <cell r="E99866">
            <v>1200</v>
          </cell>
          <cell r="F99866">
            <v>44197.072800925926</v>
          </cell>
          <cell r="G99866">
            <v>0</v>
          </cell>
        </row>
        <row r="99867">
          <cell r="A99867">
            <v>452944</v>
          </cell>
          <cell r="B99867">
            <v>1487</v>
          </cell>
          <cell r="C99867">
            <v>44308.864895833343</v>
          </cell>
          <cell r="D99867">
            <v>10860</v>
          </cell>
          <cell r="E99867">
            <v>1200</v>
          </cell>
          <cell r="F99867">
            <v>44229.131874999999</v>
          </cell>
          <cell r="G99867">
            <v>0</v>
          </cell>
        </row>
        <row r="99868">
          <cell r="A99868">
            <v>452948</v>
          </cell>
          <cell r="B99868">
            <v>1763</v>
          </cell>
          <cell r="C99868">
            <v>44308.865393518521</v>
          </cell>
          <cell r="D99868">
            <v>10783</v>
          </cell>
          <cell r="E99868">
            <v>1200</v>
          </cell>
          <cell r="F99868">
            <v>43862.838495370372</v>
          </cell>
          <cell r="G99868">
            <v>0</v>
          </cell>
        </row>
        <row r="99869">
          <cell r="A99869">
            <v>452955</v>
          </cell>
          <cell r="B99869">
            <v>2146</v>
          </cell>
          <cell r="C99869">
            <v>44308.866053240738</v>
          </cell>
          <cell r="D99869">
            <v>1834</v>
          </cell>
          <cell r="E99869">
            <v>1200</v>
          </cell>
          <cell r="F99869">
            <v>44045.603078703702</v>
          </cell>
          <cell r="G99869">
            <v>0</v>
          </cell>
        </row>
        <row r="99870">
          <cell r="A99870">
            <v>452956</v>
          </cell>
          <cell r="B99870">
            <v>3015</v>
          </cell>
          <cell r="C99870">
            <v>44308.869004629632</v>
          </cell>
          <cell r="D99870">
            <v>8508</v>
          </cell>
          <cell r="E99870">
            <v>1200</v>
          </cell>
          <cell r="F99870">
            <v>43831.426666666666</v>
          </cell>
          <cell r="G99870">
            <v>0</v>
          </cell>
        </row>
        <row r="99871">
          <cell r="A99871">
            <v>452958</v>
          </cell>
          <cell r="B99871">
            <v>645</v>
          </cell>
          <cell r="C99871">
            <v>44308.872013888889</v>
          </cell>
          <cell r="D99871">
            <v>9982</v>
          </cell>
          <cell r="E99871">
            <v>1200</v>
          </cell>
          <cell r="F99871">
            <v>43952.199270833335</v>
          </cell>
          <cell r="G99871">
            <v>0</v>
          </cell>
        </row>
        <row r="99872">
          <cell r="A99872">
            <v>452962</v>
          </cell>
          <cell r="B99872">
            <v>2935</v>
          </cell>
          <cell r="C99872">
            <v>44308.872141203698</v>
          </cell>
          <cell r="D99872">
            <v>5166</v>
          </cell>
          <cell r="E99872">
            <v>1200</v>
          </cell>
          <cell r="F99872">
            <v>44197.428252314814</v>
          </cell>
          <cell r="G99872">
            <v>0</v>
          </cell>
        </row>
        <row r="99873">
          <cell r="A99873">
            <v>452965</v>
          </cell>
          <cell r="B99873">
            <v>1620</v>
          </cell>
          <cell r="C99873">
            <v>44308.875613425917</v>
          </cell>
          <cell r="D99873">
            <v>3120</v>
          </cell>
          <cell r="E99873">
            <v>1200</v>
          </cell>
          <cell r="F99873">
            <v>44136.078090277777</v>
          </cell>
          <cell r="G99873">
            <v>0</v>
          </cell>
        </row>
        <row r="99874">
          <cell r="A99874">
            <v>452970</v>
          </cell>
          <cell r="B99874">
            <v>4935</v>
          </cell>
          <cell r="C99874">
            <v>44308.877546296288</v>
          </cell>
          <cell r="D99874">
            <v>5193</v>
          </cell>
          <cell r="E99874">
            <v>1200</v>
          </cell>
          <cell r="F99874">
            <v>44013.102743055555</v>
          </cell>
          <cell r="G99874">
            <v>0</v>
          </cell>
        </row>
        <row r="99875">
          <cell r="A99875">
            <v>452974</v>
          </cell>
          <cell r="B99875">
            <v>6464</v>
          </cell>
          <cell r="C99875">
            <v>44308.880497685182</v>
          </cell>
          <cell r="D99875">
            <v>7492</v>
          </cell>
          <cell r="E99875">
            <v>960</v>
          </cell>
          <cell r="F99875">
            <v>44256.982638888891</v>
          </cell>
          <cell r="G99875">
            <v>0</v>
          </cell>
        </row>
        <row r="99876">
          <cell r="A99876">
            <v>452977</v>
          </cell>
          <cell r="B99876">
            <v>12886</v>
          </cell>
          <cell r="C99876">
            <v>44308.882430555554</v>
          </cell>
          <cell r="D99876">
            <v>8103</v>
          </cell>
          <cell r="E99876">
            <v>960</v>
          </cell>
          <cell r="F99876">
            <v>44105.618298611109</v>
          </cell>
          <cell r="G99876">
            <v>0</v>
          </cell>
        </row>
        <row r="99877">
          <cell r="A99877">
            <v>452979</v>
          </cell>
          <cell r="B99877">
            <v>9054</v>
          </cell>
          <cell r="C99877">
            <v>44308.885428240741</v>
          </cell>
          <cell r="D99877">
            <v>3124</v>
          </cell>
          <cell r="E99877">
            <v>1200</v>
          </cell>
          <cell r="F99877">
            <v>44256.605046296296</v>
          </cell>
          <cell r="G99877">
            <v>0</v>
          </cell>
        </row>
        <row r="99878">
          <cell r="A99878">
            <v>452982</v>
          </cell>
          <cell r="B99878">
            <v>3675</v>
          </cell>
          <cell r="C99878">
            <v>44308.886770833327</v>
          </cell>
          <cell r="D99878">
            <v>13184</v>
          </cell>
          <cell r="E99878">
            <v>960</v>
          </cell>
          <cell r="F99878">
            <v>43832.858287037037</v>
          </cell>
          <cell r="G99878">
            <v>0</v>
          </cell>
        </row>
        <row r="99879">
          <cell r="A99879">
            <v>452988</v>
          </cell>
          <cell r="B99879">
            <v>7461</v>
          </cell>
          <cell r="C99879">
            <v>44308.887129629627</v>
          </cell>
          <cell r="D99879">
            <v>11210</v>
          </cell>
          <cell r="E99879">
            <v>1200</v>
          </cell>
          <cell r="F99879">
            <v>43922.334780092591</v>
          </cell>
          <cell r="G99879">
            <v>0</v>
          </cell>
        </row>
        <row r="99880">
          <cell r="A99880">
            <v>452990</v>
          </cell>
          <cell r="B99880">
            <v>2165</v>
          </cell>
          <cell r="C99880">
            <v>44308.888009259259</v>
          </cell>
          <cell r="D99880">
            <v>7492</v>
          </cell>
          <cell r="E99880">
            <v>0</v>
          </cell>
          <cell r="F99880">
            <v>44256.982638888891</v>
          </cell>
          <cell r="G99880">
            <v>0</v>
          </cell>
        </row>
        <row r="99881">
          <cell r="A99881">
            <v>452991</v>
          </cell>
          <cell r="B99881">
            <v>13886</v>
          </cell>
          <cell r="C99881">
            <v>44308.893935185188</v>
          </cell>
          <cell r="D99881">
            <v>8364</v>
          </cell>
          <cell r="E99881">
            <v>1200</v>
          </cell>
          <cell r="F99881">
            <v>44197.986354166664</v>
          </cell>
          <cell r="G99881">
            <v>0</v>
          </cell>
        </row>
        <row r="99882">
          <cell r="A99882">
            <v>452997</v>
          </cell>
          <cell r="B99882">
            <v>5994</v>
          </cell>
          <cell r="C99882">
            <v>44308.894016203703</v>
          </cell>
          <cell r="D99882">
            <v>12391</v>
          </cell>
          <cell r="E99882">
            <v>1200</v>
          </cell>
          <cell r="F99882">
            <v>44198.024780092594</v>
          </cell>
          <cell r="G99882">
            <v>0</v>
          </cell>
        </row>
        <row r="99883">
          <cell r="A99883">
            <v>453001</v>
          </cell>
          <cell r="B99883">
            <v>4462</v>
          </cell>
          <cell r="C99883">
            <v>44308.900775462957</v>
          </cell>
          <cell r="D99883">
            <v>4758</v>
          </cell>
          <cell r="E99883">
            <v>1200</v>
          </cell>
          <cell r="F99883">
            <v>43838.476377314815</v>
          </cell>
          <cell r="G99883">
            <v>0</v>
          </cell>
        </row>
        <row r="99884">
          <cell r="A99884">
            <v>453006</v>
          </cell>
          <cell r="B99884">
            <v>3301</v>
          </cell>
          <cell r="C99884">
            <v>44308.906643518523</v>
          </cell>
          <cell r="D99884">
            <v>6210</v>
          </cell>
          <cell r="E99884">
            <v>1200</v>
          </cell>
          <cell r="F99884">
            <v>43922.62840277778</v>
          </cell>
          <cell r="G99884">
            <v>0</v>
          </cell>
        </row>
        <row r="99885">
          <cell r="A99885">
            <v>453007</v>
          </cell>
          <cell r="B99885">
            <v>3928</v>
          </cell>
          <cell r="C99885">
            <v>44308.908055555563</v>
          </cell>
          <cell r="D99885">
            <v>4720</v>
          </cell>
          <cell r="E99885">
            <v>1200</v>
          </cell>
          <cell r="F99885">
            <v>44256.616689814815</v>
          </cell>
          <cell r="G99885">
            <v>0</v>
          </cell>
        </row>
        <row r="99886">
          <cell r="A99886">
            <v>453014</v>
          </cell>
          <cell r="B99886">
            <v>11346</v>
          </cell>
          <cell r="C99886">
            <v>44308.908761574072</v>
          </cell>
          <cell r="D99886">
            <v>12462</v>
          </cell>
          <cell r="E99886">
            <v>1200</v>
          </cell>
          <cell r="F99886">
            <v>44075.365104166667</v>
          </cell>
          <cell r="G99886">
            <v>0</v>
          </cell>
        </row>
        <row r="99887">
          <cell r="A99887">
            <v>453019</v>
          </cell>
          <cell r="B99887">
            <v>243</v>
          </cell>
          <cell r="C99887">
            <v>44308.911597222221</v>
          </cell>
          <cell r="D99887">
            <v>9467</v>
          </cell>
          <cell r="E99887">
            <v>1200</v>
          </cell>
          <cell r="F99887">
            <v>44105.524699074071</v>
          </cell>
          <cell r="G99887">
            <v>0</v>
          </cell>
        </row>
        <row r="99888">
          <cell r="A99888">
            <v>453024</v>
          </cell>
          <cell r="B99888">
            <v>897</v>
          </cell>
          <cell r="C99888">
            <v>44308.914201388892</v>
          </cell>
          <cell r="D99888">
            <v>13731</v>
          </cell>
          <cell r="E99888">
            <v>1200</v>
          </cell>
          <cell r="F99888">
            <v>44168.802858796298</v>
          </cell>
          <cell r="G99888">
            <v>0</v>
          </cell>
        </row>
        <row r="99889">
          <cell r="A99889">
            <v>453029</v>
          </cell>
          <cell r="B99889">
            <v>13761</v>
          </cell>
          <cell r="C99889">
            <v>44308.915196759262</v>
          </cell>
          <cell r="D99889">
            <v>5465</v>
          </cell>
          <cell r="E99889">
            <v>960</v>
          </cell>
          <cell r="F99889">
            <v>44166.53392361111</v>
          </cell>
          <cell r="G99889">
            <v>0</v>
          </cell>
        </row>
        <row r="99890">
          <cell r="A99890">
            <v>453035</v>
          </cell>
          <cell r="B99890">
            <v>3558</v>
          </cell>
          <cell r="C99890">
            <v>44308.917511574073</v>
          </cell>
          <cell r="D99890">
            <v>7193</v>
          </cell>
          <cell r="E99890">
            <v>1200</v>
          </cell>
          <cell r="F99890">
            <v>44197.467766203707</v>
          </cell>
          <cell r="G99890">
            <v>0</v>
          </cell>
        </row>
        <row r="99891">
          <cell r="A99891">
            <v>453036</v>
          </cell>
          <cell r="B99891">
            <v>10462</v>
          </cell>
          <cell r="C99891">
            <v>44308.922731481478</v>
          </cell>
          <cell r="D99891">
            <v>8501</v>
          </cell>
          <cell r="E99891">
            <v>1200</v>
          </cell>
          <cell r="F99891">
            <v>44166.429490740738</v>
          </cell>
          <cell r="G99891">
            <v>0</v>
          </cell>
        </row>
        <row r="99892">
          <cell r="A99892">
            <v>453039</v>
          </cell>
          <cell r="B99892">
            <v>4586</v>
          </cell>
          <cell r="C99892">
            <v>44308.922986111109</v>
          </cell>
          <cell r="D99892">
            <v>12268</v>
          </cell>
          <cell r="E99892">
            <v>1200</v>
          </cell>
          <cell r="F99892">
            <v>44229.740833333337</v>
          </cell>
          <cell r="G99892">
            <v>0</v>
          </cell>
        </row>
        <row r="99893">
          <cell r="A99893">
            <v>453046</v>
          </cell>
          <cell r="B99893">
            <v>8765</v>
          </cell>
          <cell r="C99893">
            <v>44308.927210648151</v>
          </cell>
          <cell r="D99893">
            <v>13853</v>
          </cell>
          <cell r="E99893">
            <v>1200</v>
          </cell>
          <cell r="F99893">
            <v>44075.264965277776</v>
          </cell>
          <cell r="G99893">
            <v>0</v>
          </cell>
        </row>
        <row r="99894">
          <cell r="A99894">
            <v>453050</v>
          </cell>
          <cell r="B99894">
            <v>6935</v>
          </cell>
          <cell r="C99894">
            <v>44308.927847222221</v>
          </cell>
          <cell r="D99894">
            <v>11529</v>
          </cell>
          <cell r="E99894">
            <v>960</v>
          </cell>
          <cell r="F99894">
            <v>44166.238379629627</v>
          </cell>
          <cell r="G99894">
            <v>0</v>
          </cell>
        </row>
        <row r="99895">
          <cell r="A99895">
            <v>453057</v>
          </cell>
          <cell r="B99895">
            <v>2984</v>
          </cell>
          <cell r="C99895">
            <v>44308.935289351852</v>
          </cell>
          <cell r="D99895">
            <v>4720</v>
          </cell>
          <cell r="E99895">
            <v>1200</v>
          </cell>
          <cell r="F99895">
            <v>44256.616689814815</v>
          </cell>
          <cell r="G99895">
            <v>0</v>
          </cell>
        </row>
        <row r="99896">
          <cell r="A99896">
            <v>453064</v>
          </cell>
          <cell r="B99896">
            <v>11763</v>
          </cell>
          <cell r="C99896">
            <v>44308.940960648149</v>
          </cell>
          <cell r="D99896">
            <v>6236</v>
          </cell>
          <cell r="E99896">
            <v>1200</v>
          </cell>
          <cell r="F99896">
            <v>44256.235601851855</v>
          </cell>
          <cell r="G99896">
            <v>0</v>
          </cell>
        </row>
        <row r="99897">
          <cell r="A99897">
            <v>453071</v>
          </cell>
          <cell r="B99897">
            <v>13934</v>
          </cell>
          <cell r="C99897">
            <v>44308.943877314807</v>
          </cell>
          <cell r="D99897">
            <v>6721</v>
          </cell>
          <cell r="E99897">
            <v>1200</v>
          </cell>
          <cell r="F99897">
            <v>44075.447638888887</v>
          </cell>
          <cell r="G99897">
            <v>0</v>
          </cell>
        </row>
        <row r="99898">
          <cell r="A99898">
            <v>453072</v>
          </cell>
          <cell r="B99898">
            <v>3505</v>
          </cell>
          <cell r="C99898">
            <v>44308.945185185177</v>
          </cell>
          <cell r="D99898">
            <v>9637</v>
          </cell>
          <cell r="E99898">
            <v>1200</v>
          </cell>
          <cell r="F99898">
            <v>44287.032349537039</v>
          </cell>
          <cell r="G99898">
            <v>0</v>
          </cell>
        </row>
        <row r="99899">
          <cell r="A99899">
            <v>453075</v>
          </cell>
          <cell r="B99899">
            <v>2825</v>
          </cell>
          <cell r="C99899">
            <v>44308.94599537037</v>
          </cell>
          <cell r="D99899">
            <v>11562</v>
          </cell>
          <cell r="E99899">
            <v>1200</v>
          </cell>
          <cell r="F99899">
            <v>44076.770902777775</v>
          </cell>
          <cell r="G99899">
            <v>0</v>
          </cell>
        </row>
        <row r="99900">
          <cell r="A99900">
            <v>453078</v>
          </cell>
          <cell r="B99900">
            <v>9771</v>
          </cell>
          <cell r="C99900">
            <v>44308.954328703701</v>
          </cell>
          <cell r="D99900">
            <v>7569</v>
          </cell>
          <cell r="E99900">
            <v>0</v>
          </cell>
          <cell r="F99900">
            <v>44166.333518518521</v>
          </cell>
          <cell r="G99900">
            <v>0</v>
          </cell>
        </row>
        <row r="99901">
          <cell r="A99901">
            <v>453084</v>
          </cell>
          <cell r="B99901">
            <v>2459</v>
          </cell>
          <cell r="C99901">
            <v>44308.958402777767</v>
          </cell>
          <cell r="D99901">
            <v>12950</v>
          </cell>
          <cell r="E99901">
            <v>1200</v>
          </cell>
          <cell r="F99901">
            <v>44166.169814814813</v>
          </cell>
          <cell r="G99901">
            <v>0</v>
          </cell>
        </row>
        <row r="99902">
          <cell r="A99902">
            <v>453085</v>
          </cell>
          <cell r="B99902">
            <v>1685</v>
          </cell>
          <cell r="C99902">
            <v>44308.959756944438</v>
          </cell>
          <cell r="D99902">
            <v>1811</v>
          </cell>
          <cell r="E99902">
            <v>1200</v>
          </cell>
          <cell r="F99902">
            <v>44229.445370370369</v>
          </cell>
          <cell r="G99902">
            <v>0</v>
          </cell>
        </row>
        <row r="99903">
          <cell r="A99903">
            <v>453089</v>
          </cell>
          <cell r="B99903">
            <v>542</v>
          </cell>
          <cell r="C99903">
            <v>44308.961354166669</v>
          </cell>
          <cell r="D99903">
            <v>6353</v>
          </cell>
          <cell r="E99903">
            <v>1200</v>
          </cell>
          <cell r="F99903">
            <v>43891.160011574073</v>
          </cell>
          <cell r="G99903">
            <v>0</v>
          </cell>
        </row>
        <row r="99904">
          <cell r="A99904">
            <v>453091</v>
          </cell>
          <cell r="B99904">
            <v>5765</v>
          </cell>
          <cell r="C99904">
            <v>44308.966527777768</v>
          </cell>
          <cell r="D99904">
            <v>963</v>
          </cell>
          <cell r="E99904">
            <v>1200</v>
          </cell>
          <cell r="F99904">
            <v>44044.170370370368</v>
          </cell>
          <cell r="G99904">
            <v>0</v>
          </cell>
        </row>
        <row r="99905">
          <cell r="A99905">
            <v>453096</v>
          </cell>
          <cell r="B99905">
            <v>2942</v>
          </cell>
          <cell r="C99905">
            <v>44308.966979166667</v>
          </cell>
          <cell r="D99905">
            <v>2428</v>
          </cell>
          <cell r="E99905">
            <v>1200</v>
          </cell>
          <cell r="F99905">
            <v>44137.493807870371</v>
          </cell>
          <cell r="G99905">
            <v>0</v>
          </cell>
        </row>
        <row r="99906">
          <cell r="A99906">
            <v>453098</v>
          </cell>
          <cell r="B99906">
            <v>10513</v>
          </cell>
          <cell r="C99906">
            <v>44308.968576388892</v>
          </cell>
          <cell r="D99906">
            <v>8064</v>
          </cell>
          <cell r="E99906">
            <v>1200</v>
          </cell>
          <cell r="F99906">
            <v>43832.876203703701</v>
          </cell>
          <cell r="G99906">
            <v>0</v>
          </cell>
        </row>
        <row r="99907">
          <cell r="A99907">
            <v>453105</v>
          </cell>
          <cell r="B99907">
            <v>6261</v>
          </cell>
          <cell r="C99907">
            <v>44308.968877314823</v>
          </cell>
          <cell r="D99907">
            <v>12711</v>
          </cell>
          <cell r="E99907">
            <v>1200</v>
          </cell>
          <cell r="F99907">
            <v>43862.756041666667</v>
          </cell>
          <cell r="G99907">
            <v>0</v>
          </cell>
        </row>
        <row r="99908">
          <cell r="A99908">
            <v>453111</v>
          </cell>
          <cell r="B99908">
            <v>8872</v>
          </cell>
          <cell r="C99908">
            <v>44308.970706018517</v>
          </cell>
          <cell r="D99908">
            <v>1570</v>
          </cell>
          <cell r="E99908">
            <v>1200</v>
          </cell>
          <cell r="F99908">
            <v>43891.105428240742</v>
          </cell>
          <cell r="G99908">
            <v>0</v>
          </cell>
        </row>
        <row r="99909">
          <cell r="A99909">
            <v>453114</v>
          </cell>
          <cell r="B99909">
            <v>9736</v>
          </cell>
          <cell r="C99909">
            <v>44308.975532407407</v>
          </cell>
          <cell r="D99909">
            <v>11325</v>
          </cell>
          <cell r="E99909">
            <v>1200</v>
          </cell>
          <cell r="F99909">
            <v>43952.918958333335</v>
          </cell>
          <cell r="G99909">
            <v>0</v>
          </cell>
        </row>
        <row r="99910">
          <cell r="A99910">
            <v>453121</v>
          </cell>
          <cell r="B99910">
            <v>11705</v>
          </cell>
          <cell r="C99910">
            <v>44308.979814814818</v>
          </cell>
          <cell r="D99910">
            <v>8662</v>
          </cell>
          <cell r="E99910">
            <v>1200</v>
          </cell>
          <cell r="F99910">
            <v>44044.306481481479</v>
          </cell>
          <cell r="G99910">
            <v>0</v>
          </cell>
        </row>
        <row r="99911">
          <cell r="A99911">
            <v>453124</v>
          </cell>
          <cell r="B99911">
            <v>2075</v>
          </cell>
          <cell r="C99911">
            <v>44308.981493055559</v>
          </cell>
          <cell r="D99911">
            <v>6508</v>
          </cell>
          <cell r="E99911">
            <v>1200</v>
          </cell>
          <cell r="F99911">
            <v>43922.195034722223</v>
          </cell>
          <cell r="G99911">
            <v>0</v>
          </cell>
        </row>
        <row r="99912">
          <cell r="A99912">
            <v>453131</v>
          </cell>
          <cell r="B99912">
            <v>9638</v>
          </cell>
          <cell r="C99912">
            <v>44308.981562499997</v>
          </cell>
          <cell r="D99912">
            <v>11285</v>
          </cell>
          <cell r="E99912">
            <v>1200</v>
          </cell>
          <cell r="F99912">
            <v>43833.440925925926</v>
          </cell>
          <cell r="G99912">
            <v>0</v>
          </cell>
        </row>
        <row r="99913">
          <cell r="A99913">
            <v>453136</v>
          </cell>
          <cell r="B99913">
            <v>5025</v>
          </cell>
          <cell r="C99913">
            <v>44308.98164351852</v>
          </cell>
          <cell r="D99913">
            <v>11749</v>
          </cell>
          <cell r="E99913">
            <v>1200</v>
          </cell>
          <cell r="F99913">
            <v>44166.349050925928</v>
          </cell>
          <cell r="G99913">
            <v>0</v>
          </cell>
        </row>
        <row r="99914">
          <cell r="A99914">
            <v>453139</v>
          </cell>
          <cell r="B99914">
            <v>12350</v>
          </cell>
          <cell r="C99914">
            <v>44308.98238425926</v>
          </cell>
          <cell r="D99914">
            <v>10693</v>
          </cell>
          <cell r="E99914">
            <v>1200</v>
          </cell>
          <cell r="F99914">
            <v>43983.321377314816</v>
          </cell>
          <cell r="G99914">
            <v>0</v>
          </cell>
        </row>
        <row r="99915">
          <cell r="A99915">
            <v>453142</v>
          </cell>
          <cell r="B99915">
            <v>9558</v>
          </cell>
          <cell r="C99915">
            <v>44308.983935185177</v>
          </cell>
          <cell r="D99915">
            <v>310</v>
          </cell>
          <cell r="E99915">
            <v>1200</v>
          </cell>
          <cell r="F99915">
            <v>44105.154143518521</v>
          </cell>
          <cell r="G99915">
            <v>0</v>
          </cell>
        </row>
        <row r="99916">
          <cell r="A99916">
            <v>453145</v>
          </cell>
          <cell r="B99916">
            <v>6437</v>
          </cell>
          <cell r="C99916">
            <v>44308.986377314817</v>
          </cell>
          <cell r="D99916">
            <v>6403</v>
          </cell>
          <cell r="E99916">
            <v>1200</v>
          </cell>
          <cell r="F99916">
            <v>43922.923217592594</v>
          </cell>
          <cell r="G99916">
            <v>0</v>
          </cell>
        </row>
        <row r="99917">
          <cell r="A99917">
            <v>453149</v>
          </cell>
          <cell r="B99917">
            <v>3815</v>
          </cell>
          <cell r="C99917">
            <v>44308.994467592587</v>
          </cell>
          <cell r="D99917">
            <v>12268</v>
          </cell>
          <cell r="E99917">
            <v>1200</v>
          </cell>
          <cell r="F99917">
            <v>44229.740833333337</v>
          </cell>
          <cell r="G99917">
            <v>0</v>
          </cell>
        </row>
        <row r="99918">
          <cell r="A99918">
            <v>453150</v>
          </cell>
          <cell r="B99918">
            <v>10303</v>
          </cell>
          <cell r="C99918">
            <v>44309.001377314817</v>
          </cell>
          <cell r="D99918">
            <v>12798</v>
          </cell>
          <cell r="E99918">
            <v>1200</v>
          </cell>
          <cell r="F99918">
            <v>44045.843321759261</v>
          </cell>
          <cell r="G99918">
            <v>0</v>
          </cell>
        </row>
        <row r="99919">
          <cell r="A99919">
            <v>453156</v>
          </cell>
          <cell r="B99919">
            <v>7559</v>
          </cell>
          <cell r="C99919">
            <v>44309.001469907409</v>
          </cell>
          <cell r="D99919">
            <v>9752</v>
          </cell>
          <cell r="E99919">
            <v>1200</v>
          </cell>
          <cell r="F99919">
            <v>44105.054895833331</v>
          </cell>
          <cell r="G99919">
            <v>0</v>
          </cell>
        </row>
        <row r="99920">
          <cell r="A99920">
            <v>453161</v>
          </cell>
          <cell r="B99920">
            <v>10711</v>
          </cell>
          <cell r="C99920">
            <v>44309.005196759259</v>
          </cell>
          <cell r="D99920">
            <v>11696</v>
          </cell>
          <cell r="E99920">
            <v>1200</v>
          </cell>
          <cell r="F99920">
            <v>44136.688506944447</v>
          </cell>
          <cell r="G99920">
            <v>0</v>
          </cell>
        </row>
        <row r="99921">
          <cell r="A99921">
            <v>453168</v>
          </cell>
          <cell r="B99921">
            <v>10125</v>
          </cell>
          <cell r="C99921">
            <v>44309.006550925929</v>
          </cell>
          <cell r="D99921">
            <v>13853</v>
          </cell>
          <cell r="E99921">
            <v>1200</v>
          </cell>
          <cell r="F99921">
            <v>44075.264965277776</v>
          </cell>
          <cell r="G99921">
            <v>0</v>
          </cell>
        </row>
        <row r="99922">
          <cell r="A99922">
            <v>453173</v>
          </cell>
          <cell r="B99922">
            <v>12071</v>
          </cell>
          <cell r="C99922">
            <v>44309.007962962962</v>
          </cell>
          <cell r="D99922">
            <v>7878</v>
          </cell>
          <cell r="E99922">
            <v>1200</v>
          </cell>
          <cell r="F99922">
            <v>43891.070462962962</v>
          </cell>
          <cell r="G99922">
            <v>0</v>
          </cell>
        </row>
        <row r="99923">
          <cell r="A99923">
            <v>453176</v>
          </cell>
          <cell r="B99923">
            <v>5159</v>
          </cell>
          <cell r="C99923">
            <v>44309.011516203696</v>
          </cell>
          <cell r="D99923">
            <v>4120</v>
          </cell>
          <cell r="E99923">
            <v>1200</v>
          </cell>
          <cell r="F99923">
            <v>43952.016840277778</v>
          </cell>
          <cell r="G99923">
            <v>0</v>
          </cell>
        </row>
        <row r="99924">
          <cell r="A99924">
            <v>453183</v>
          </cell>
          <cell r="B99924">
            <v>2825</v>
          </cell>
          <cell r="C99924">
            <v>44309.014074074083</v>
          </cell>
          <cell r="D99924">
            <v>10460</v>
          </cell>
          <cell r="E99924">
            <v>960</v>
          </cell>
          <cell r="F99924">
            <v>44287.105428240742</v>
          </cell>
          <cell r="G99924">
            <v>0</v>
          </cell>
        </row>
        <row r="99925">
          <cell r="A99925">
            <v>453187</v>
          </cell>
          <cell r="B99925">
            <v>1152</v>
          </cell>
          <cell r="C99925">
            <v>44309.018194444441</v>
          </cell>
          <cell r="D99925">
            <v>11551</v>
          </cell>
          <cell r="E99925">
            <v>1200</v>
          </cell>
          <cell r="F99925">
            <v>43983.338842592595</v>
          </cell>
          <cell r="G99925">
            <v>0</v>
          </cell>
        </row>
        <row r="99926">
          <cell r="A99926">
            <v>453188</v>
          </cell>
          <cell r="B99926">
            <v>4666</v>
          </cell>
          <cell r="C99926">
            <v>44309.018449074072</v>
          </cell>
          <cell r="D99926">
            <v>11726</v>
          </cell>
          <cell r="E99926">
            <v>1200</v>
          </cell>
          <cell r="F99926">
            <v>43835.526423611111</v>
          </cell>
          <cell r="G99926">
            <v>0</v>
          </cell>
        </row>
        <row r="99927">
          <cell r="A99927">
            <v>453192</v>
          </cell>
          <cell r="B99927">
            <v>12690</v>
          </cell>
          <cell r="C99927">
            <v>44309.019687499997</v>
          </cell>
          <cell r="D99927">
            <v>10805</v>
          </cell>
          <cell r="E99927">
            <v>960</v>
          </cell>
          <cell r="F99927">
            <v>44075.547384259262</v>
          </cell>
          <cell r="G99927">
            <v>0</v>
          </cell>
        </row>
        <row r="99928">
          <cell r="A99928">
            <v>453198</v>
          </cell>
          <cell r="B99928">
            <v>4254</v>
          </cell>
          <cell r="C99928">
            <v>44309.020949074067</v>
          </cell>
          <cell r="D99928">
            <v>9467</v>
          </cell>
          <cell r="E99928">
            <v>1200</v>
          </cell>
          <cell r="F99928">
            <v>44105.524699074071</v>
          </cell>
          <cell r="G99928">
            <v>0</v>
          </cell>
        </row>
        <row r="99929">
          <cell r="A99929">
            <v>453203</v>
          </cell>
          <cell r="B99929">
            <v>11124</v>
          </cell>
          <cell r="C99929">
            <v>44309.023379629631</v>
          </cell>
          <cell r="D99929">
            <v>232</v>
          </cell>
          <cell r="E99929">
            <v>1200</v>
          </cell>
          <cell r="F99929">
            <v>44136.205462962964</v>
          </cell>
          <cell r="G99929">
            <v>0</v>
          </cell>
        </row>
        <row r="99930">
          <cell r="A99930">
            <v>453204</v>
          </cell>
          <cell r="B99930">
            <v>8048</v>
          </cell>
          <cell r="C99930">
            <v>44309.023935185192</v>
          </cell>
          <cell r="D99930">
            <v>2686</v>
          </cell>
          <cell r="E99930">
            <v>1200</v>
          </cell>
          <cell r="F99930">
            <v>44259.74527777778</v>
          </cell>
          <cell r="G99930">
            <v>0</v>
          </cell>
        </row>
        <row r="99931">
          <cell r="A99931">
            <v>453205</v>
          </cell>
          <cell r="B99931">
            <v>6480</v>
          </cell>
          <cell r="C99931">
            <v>44309.026319444441</v>
          </cell>
          <cell r="D99931">
            <v>8103</v>
          </cell>
          <cell r="E99931">
            <v>1200</v>
          </cell>
          <cell r="F99931">
            <v>44105.618298611109</v>
          </cell>
          <cell r="G99931">
            <v>0</v>
          </cell>
        </row>
        <row r="99932">
          <cell r="A99932">
            <v>453211</v>
          </cell>
          <cell r="B99932">
            <v>2784</v>
          </cell>
          <cell r="C99932">
            <v>44309.026342592602</v>
          </cell>
          <cell r="D99932">
            <v>2405</v>
          </cell>
          <cell r="E99932">
            <v>1200</v>
          </cell>
          <cell r="F99932">
            <v>43891.569097222222</v>
          </cell>
          <cell r="G99932">
            <v>0</v>
          </cell>
        </row>
        <row r="99933">
          <cell r="A99933">
            <v>453218</v>
          </cell>
          <cell r="B99933">
            <v>5730</v>
          </cell>
          <cell r="C99933">
            <v>44309.02857638889</v>
          </cell>
          <cell r="D99933">
            <v>9597</v>
          </cell>
          <cell r="E99933">
            <v>1200</v>
          </cell>
          <cell r="F99933">
            <v>44044.821122685185</v>
          </cell>
          <cell r="G99933">
            <v>0</v>
          </cell>
        </row>
        <row r="99934">
          <cell r="A99934">
            <v>453220</v>
          </cell>
          <cell r="B99934">
            <v>13813</v>
          </cell>
          <cell r="C99934">
            <v>44309.029050925928</v>
          </cell>
          <cell r="D99934">
            <v>5193</v>
          </cell>
          <cell r="E99934">
            <v>1200</v>
          </cell>
          <cell r="F99934">
            <v>44013.102743055555</v>
          </cell>
          <cell r="G99934">
            <v>0</v>
          </cell>
        </row>
        <row r="99935">
          <cell r="A99935">
            <v>453227</v>
          </cell>
          <cell r="B99935">
            <v>8233</v>
          </cell>
          <cell r="C99935">
            <v>44309.036111111112</v>
          </cell>
          <cell r="D99935">
            <v>8345</v>
          </cell>
          <cell r="E99935">
            <v>1200</v>
          </cell>
          <cell r="F99935">
            <v>44136.537280092591</v>
          </cell>
          <cell r="G99935">
            <v>0</v>
          </cell>
        </row>
        <row r="99936">
          <cell r="A99936">
            <v>453228</v>
          </cell>
          <cell r="B99936">
            <v>11960</v>
          </cell>
          <cell r="C99936">
            <v>44309.037789351853</v>
          </cell>
          <cell r="D99936">
            <v>3318</v>
          </cell>
          <cell r="E99936">
            <v>1200</v>
          </cell>
          <cell r="F99936">
            <v>43923.46261574074</v>
          </cell>
          <cell r="G99936">
            <v>0</v>
          </cell>
        </row>
        <row r="99937">
          <cell r="A99937">
            <v>453231</v>
          </cell>
          <cell r="B99937">
            <v>5251</v>
          </cell>
          <cell r="C99937">
            <v>44309.042847222219</v>
          </cell>
          <cell r="D99937">
            <v>2883</v>
          </cell>
          <cell r="E99937">
            <v>1200</v>
          </cell>
          <cell r="F99937">
            <v>44257.192303240743</v>
          </cell>
          <cell r="G99937">
            <v>0</v>
          </cell>
        </row>
        <row r="99938">
          <cell r="A99938">
            <v>453238</v>
          </cell>
          <cell r="B99938">
            <v>12350</v>
          </cell>
          <cell r="C99938">
            <v>44309.04383101852</v>
          </cell>
          <cell r="D99938">
            <v>1834</v>
          </cell>
          <cell r="E99938">
            <v>0</v>
          </cell>
          <cell r="F99938">
            <v>44045.603078703702</v>
          </cell>
          <cell r="G99938">
            <v>0</v>
          </cell>
        </row>
        <row r="99939">
          <cell r="A99939">
            <v>453240</v>
          </cell>
          <cell r="B99939">
            <v>10944</v>
          </cell>
          <cell r="C99939">
            <v>44309.047453703701</v>
          </cell>
          <cell r="D99939">
            <v>2405</v>
          </cell>
          <cell r="E99939">
            <v>1200</v>
          </cell>
          <cell r="F99939">
            <v>43891.569097222222</v>
          </cell>
          <cell r="G99939">
            <v>0</v>
          </cell>
        </row>
        <row r="99940">
          <cell r="A99940">
            <v>453244</v>
          </cell>
          <cell r="B99940">
            <v>4848</v>
          </cell>
          <cell r="C99940">
            <v>44309.053090277783</v>
          </cell>
          <cell r="D99940">
            <v>13562</v>
          </cell>
          <cell r="E99940">
            <v>1200</v>
          </cell>
          <cell r="F99940">
            <v>44197.921203703707</v>
          </cell>
          <cell r="G99940">
            <v>0</v>
          </cell>
        </row>
        <row r="99941">
          <cell r="A99941">
            <v>453248</v>
          </cell>
          <cell r="B99941">
            <v>3474</v>
          </cell>
          <cell r="C99941">
            <v>44309.057511574072</v>
          </cell>
          <cell r="D99941">
            <v>11954</v>
          </cell>
          <cell r="E99941">
            <v>1200</v>
          </cell>
          <cell r="F99941">
            <v>43922.163784722223</v>
          </cell>
          <cell r="G99941">
            <v>0</v>
          </cell>
        </row>
        <row r="99942">
          <cell r="A99942">
            <v>453249</v>
          </cell>
          <cell r="B99942">
            <v>11080</v>
          </cell>
          <cell r="C99942">
            <v>44309.061342592591</v>
          </cell>
          <cell r="D99942">
            <v>2343</v>
          </cell>
          <cell r="E99942">
            <v>1200</v>
          </cell>
          <cell r="F99942">
            <v>43952.033032407409</v>
          </cell>
          <cell r="G99942">
            <v>0</v>
          </cell>
        </row>
        <row r="99943">
          <cell r="A99943">
            <v>453254</v>
          </cell>
          <cell r="B99943">
            <v>3957</v>
          </cell>
          <cell r="C99943">
            <v>44309.061863425923</v>
          </cell>
          <cell r="D99943">
            <v>4120</v>
          </cell>
          <cell r="E99943">
            <v>960</v>
          </cell>
          <cell r="F99943">
            <v>43952.016840277778</v>
          </cell>
          <cell r="G99943">
            <v>0</v>
          </cell>
        </row>
        <row r="99944">
          <cell r="A99944">
            <v>453255</v>
          </cell>
          <cell r="B99944">
            <v>1491</v>
          </cell>
          <cell r="C99944">
            <v>44309.064837962957</v>
          </cell>
          <cell r="D99944">
            <v>11664</v>
          </cell>
          <cell r="E99944">
            <v>1200</v>
          </cell>
          <cell r="F99944">
            <v>44105.660173611112</v>
          </cell>
          <cell r="G99944">
            <v>0</v>
          </cell>
        </row>
        <row r="99945">
          <cell r="A99945">
            <v>453262</v>
          </cell>
          <cell r="B99945">
            <v>12325</v>
          </cell>
          <cell r="C99945">
            <v>44309.067997685182</v>
          </cell>
          <cell r="D99945">
            <v>11700</v>
          </cell>
          <cell r="E99945">
            <v>1200</v>
          </cell>
          <cell r="F99945">
            <v>43833.01934027778</v>
          </cell>
          <cell r="G99945">
            <v>0</v>
          </cell>
        </row>
        <row r="99946">
          <cell r="A99946">
            <v>453266</v>
          </cell>
          <cell r="B99946">
            <v>4935</v>
          </cell>
          <cell r="C99946">
            <v>44309.078113425923</v>
          </cell>
          <cell r="D99946">
            <v>12884</v>
          </cell>
          <cell r="E99946">
            <v>960</v>
          </cell>
          <cell r="F99946">
            <v>44197.188854166663</v>
          </cell>
          <cell r="G99946">
            <v>0</v>
          </cell>
        </row>
        <row r="99947">
          <cell r="A99947">
            <v>453271</v>
          </cell>
          <cell r="B99947">
            <v>3840</v>
          </cell>
          <cell r="C99947">
            <v>44309.078738425917</v>
          </cell>
          <cell r="D99947">
            <v>7193</v>
          </cell>
          <cell r="E99947">
            <v>1200</v>
          </cell>
          <cell r="F99947">
            <v>44197.467766203707</v>
          </cell>
          <cell r="G99947">
            <v>0</v>
          </cell>
        </row>
        <row r="99948">
          <cell r="A99948">
            <v>453274</v>
          </cell>
          <cell r="B99948">
            <v>3409</v>
          </cell>
          <cell r="C99948">
            <v>44309.080694444441</v>
          </cell>
          <cell r="D99948">
            <v>8501</v>
          </cell>
          <cell r="E99948">
            <v>1200</v>
          </cell>
          <cell r="F99948">
            <v>44166.429490740738</v>
          </cell>
          <cell r="G99948">
            <v>0</v>
          </cell>
        </row>
        <row r="99949">
          <cell r="A99949">
            <v>453277</v>
          </cell>
          <cell r="B99949">
            <v>2002</v>
          </cell>
          <cell r="C99949">
            <v>44309.08258101852</v>
          </cell>
          <cell r="D99949">
            <v>4674</v>
          </cell>
          <cell r="E99949">
            <v>1200</v>
          </cell>
          <cell r="F99949">
            <v>44075.012592592589</v>
          </cell>
          <cell r="G99949">
            <v>0</v>
          </cell>
        </row>
        <row r="99950">
          <cell r="A99950">
            <v>453282</v>
          </cell>
          <cell r="B99950">
            <v>4127</v>
          </cell>
          <cell r="C99950">
            <v>44309.083460648151</v>
          </cell>
          <cell r="D99950">
            <v>940</v>
          </cell>
          <cell r="E99950">
            <v>0</v>
          </cell>
          <cell r="F99950">
            <v>44198.597974537035</v>
          </cell>
          <cell r="G99950">
            <v>0</v>
          </cell>
        </row>
        <row r="99951">
          <cell r="A99951">
            <v>453283</v>
          </cell>
          <cell r="B99951">
            <v>8379</v>
          </cell>
          <cell r="C99951">
            <v>44309.083506944437</v>
          </cell>
          <cell r="D99951">
            <v>9752</v>
          </cell>
          <cell r="E99951">
            <v>1200</v>
          </cell>
          <cell r="F99951">
            <v>44105.054895833331</v>
          </cell>
          <cell r="G99951">
            <v>0</v>
          </cell>
        </row>
        <row r="99952">
          <cell r="A99952">
            <v>453287</v>
          </cell>
          <cell r="B99952">
            <v>7803</v>
          </cell>
          <cell r="C99952">
            <v>44309.084837962961</v>
          </cell>
          <cell r="D99952">
            <v>4797</v>
          </cell>
          <cell r="E99952">
            <v>1200</v>
          </cell>
          <cell r="F99952">
            <v>44075.110925925925</v>
          </cell>
          <cell r="G99952">
            <v>0</v>
          </cell>
        </row>
        <row r="99953">
          <cell r="A99953">
            <v>453288</v>
          </cell>
          <cell r="B99953">
            <v>2968</v>
          </cell>
          <cell r="C99953">
            <v>44309.085868055547</v>
          </cell>
          <cell r="D99953">
            <v>10781</v>
          </cell>
          <cell r="E99953">
            <v>1200</v>
          </cell>
          <cell r="F99953">
            <v>44076.168495370373</v>
          </cell>
          <cell r="G99953">
            <v>0</v>
          </cell>
        </row>
        <row r="99954">
          <cell r="A99954">
            <v>453291</v>
          </cell>
          <cell r="B99954">
            <v>9946</v>
          </cell>
          <cell r="C99954">
            <v>44309.086689814823</v>
          </cell>
          <cell r="D99954">
            <v>7978</v>
          </cell>
          <cell r="E99954">
            <v>1200</v>
          </cell>
          <cell r="F99954">
            <v>44076.571203703701</v>
          </cell>
          <cell r="G99954">
            <v>0</v>
          </cell>
        </row>
        <row r="99955">
          <cell r="A99955">
            <v>453297</v>
          </cell>
          <cell r="B99955">
            <v>739</v>
          </cell>
          <cell r="C99955">
            <v>44309.087337962963</v>
          </cell>
          <cell r="D99955">
            <v>10860</v>
          </cell>
          <cell r="E99955">
            <v>1200</v>
          </cell>
          <cell r="F99955">
            <v>44229.131874999999</v>
          </cell>
          <cell r="G99955">
            <v>0</v>
          </cell>
        </row>
        <row r="99956">
          <cell r="A99956">
            <v>453300</v>
          </cell>
          <cell r="B99956">
            <v>3157</v>
          </cell>
          <cell r="C99956">
            <v>44309.087812500002</v>
          </cell>
          <cell r="D99956">
            <v>11339</v>
          </cell>
          <cell r="E99956">
            <v>1200</v>
          </cell>
          <cell r="F99956">
            <v>44136.277511574073</v>
          </cell>
          <cell r="G99956">
            <v>0</v>
          </cell>
        </row>
        <row r="99957">
          <cell r="A99957">
            <v>453301</v>
          </cell>
          <cell r="B99957">
            <v>9495</v>
          </cell>
          <cell r="C99957">
            <v>44309.091956018521</v>
          </cell>
          <cell r="D99957">
            <v>2688</v>
          </cell>
          <cell r="E99957">
            <v>1200</v>
          </cell>
          <cell r="F99957">
            <v>44015.97284722222</v>
          </cell>
          <cell r="G99957">
            <v>0</v>
          </cell>
        </row>
        <row r="99958">
          <cell r="A99958">
            <v>453304</v>
          </cell>
          <cell r="B99958">
            <v>11345</v>
          </cell>
          <cell r="C99958">
            <v>44309.096608796302</v>
          </cell>
          <cell r="D99958">
            <v>12809</v>
          </cell>
          <cell r="E99958">
            <v>960</v>
          </cell>
          <cell r="F99958">
            <v>44197.246342592596</v>
          </cell>
          <cell r="G99958">
            <v>0</v>
          </cell>
        </row>
        <row r="99959">
          <cell r="A99959">
            <v>453305</v>
          </cell>
          <cell r="B99959">
            <v>1342</v>
          </cell>
          <cell r="C99959">
            <v>44309.096886574072</v>
          </cell>
          <cell r="D99959">
            <v>7281</v>
          </cell>
          <cell r="E99959">
            <v>1200</v>
          </cell>
          <cell r="F99959">
            <v>44136.287256944444</v>
          </cell>
          <cell r="G99959">
            <v>0</v>
          </cell>
        </row>
        <row r="99960">
          <cell r="A99960">
            <v>453309</v>
          </cell>
          <cell r="B99960">
            <v>2586</v>
          </cell>
          <cell r="C99960">
            <v>44309.098958333343</v>
          </cell>
          <cell r="D99960">
            <v>12160</v>
          </cell>
          <cell r="E99960">
            <v>1200</v>
          </cell>
          <cell r="F99960">
            <v>43891.025983796295</v>
          </cell>
          <cell r="G99960">
            <v>0</v>
          </cell>
        </row>
        <row r="99961">
          <cell r="A99961">
            <v>453313</v>
          </cell>
          <cell r="B99961">
            <v>7543</v>
          </cell>
          <cell r="C99961">
            <v>44309.099398148152</v>
          </cell>
          <cell r="D99961">
            <v>12156</v>
          </cell>
          <cell r="E99961">
            <v>1200</v>
          </cell>
          <cell r="F99961">
            <v>43922.017361111109</v>
          </cell>
          <cell r="G99961">
            <v>0</v>
          </cell>
        </row>
        <row r="99962">
          <cell r="A99962">
            <v>453318</v>
          </cell>
          <cell r="B99962">
            <v>12154</v>
          </cell>
          <cell r="C99962">
            <v>44309.101018518522</v>
          </cell>
          <cell r="D99962">
            <v>10138</v>
          </cell>
          <cell r="E99962">
            <v>0</v>
          </cell>
          <cell r="F99962">
            <v>44230.843599537038</v>
          </cell>
          <cell r="G99962">
            <v>0</v>
          </cell>
        </row>
        <row r="99963">
          <cell r="A99963">
            <v>453319</v>
          </cell>
          <cell r="B99963">
            <v>13121</v>
          </cell>
          <cell r="C99963">
            <v>44309.102754629632</v>
          </cell>
          <cell r="D99963">
            <v>3318</v>
          </cell>
          <cell r="E99963">
            <v>1200</v>
          </cell>
          <cell r="F99963">
            <v>43923.46261574074</v>
          </cell>
          <cell r="G99963">
            <v>0</v>
          </cell>
        </row>
        <row r="99964">
          <cell r="A99964">
            <v>453321</v>
          </cell>
          <cell r="B99964">
            <v>12390</v>
          </cell>
          <cell r="C99964">
            <v>44309.104988425926</v>
          </cell>
          <cell r="D99964">
            <v>963</v>
          </cell>
          <cell r="E99964">
            <v>1200</v>
          </cell>
          <cell r="F99964">
            <v>44044.170370370368</v>
          </cell>
          <cell r="G99964">
            <v>0</v>
          </cell>
        </row>
        <row r="99965">
          <cell r="A99965">
            <v>453322</v>
          </cell>
          <cell r="B99965">
            <v>1365</v>
          </cell>
          <cell r="C99965">
            <v>44309.105995370373</v>
          </cell>
          <cell r="D99965">
            <v>4283</v>
          </cell>
          <cell r="E99965">
            <v>1200</v>
          </cell>
          <cell r="F99965">
            <v>43983.649594907409</v>
          </cell>
          <cell r="G99965">
            <v>0</v>
          </cell>
        </row>
        <row r="99966">
          <cell r="A99966">
            <v>453324</v>
          </cell>
          <cell r="B99966">
            <v>1905</v>
          </cell>
          <cell r="C99966">
            <v>44309.107407407413</v>
          </cell>
          <cell r="D99966">
            <v>7346</v>
          </cell>
          <cell r="E99966">
            <v>1200</v>
          </cell>
          <cell r="F99966">
            <v>44256.801365740743</v>
          </cell>
          <cell r="G99966">
            <v>0</v>
          </cell>
        </row>
        <row r="99967">
          <cell r="A99967">
            <v>453327</v>
          </cell>
          <cell r="B99967">
            <v>10671</v>
          </cell>
          <cell r="C99967">
            <v>44309.107430555552</v>
          </cell>
          <cell r="D99967">
            <v>12030</v>
          </cell>
          <cell r="E99967">
            <v>1200</v>
          </cell>
          <cell r="F99967">
            <v>43832.412627314814</v>
          </cell>
          <cell r="G99967">
            <v>0</v>
          </cell>
        </row>
        <row r="99968">
          <cell r="A99968">
            <v>453334</v>
          </cell>
          <cell r="B99968">
            <v>345</v>
          </cell>
          <cell r="C99968">
            <v>44309.112870370373</v>
          </cell>
          <cell r="D99968">
            <v>11214</v>
          </cell>
          <cell r="E99968">
            <v>1200</v>
          </cell>
          <cell r="F99968">
            <v>44136.094247685185</v>
          </cell>
          <cell r="G99968">
            <v>0</v>
          </cell>
        </row>
        <row r="99969">
          <cell r="A99969">
            <v>453338</v>
          </cell>
          <cell r="B99969">
            <v>9167</v>
          </cell>
          <cell r="C99969">
            <v>44309.113437499997</v>
          </cell>
          <cell r="D99969">
            <v>12391</v>
          </cell>
          <cell r="E99969">
            <v>1200</v>
          </cell>
          <cell r="F99969">
            <v>44198.024780092594</v>
          </cell>
          <cell r="G99969">
            <v>0</v>
          </cell>
        </row>
        <row r="99970">
          <cell r="A99970">
            <v>453345</v>
          </cell>
          <cell r="B99970">
            <v>7662</v>
          </cell>
          <cell r="C99970">
            <v>44309.114108796297</v>
          </cell>
          <cell r="D99970">
            <v>2167</v>
          </cell>
          <cell r="E99970">
            <v>1200</v>
          </cell>
          <cell r="F99970">
            <v>43983.320763888885</v>
          </cell>
          <cell r="G99970">
            <v>0</v>
          </cell>
        </row>
        <row r="99971">
          <cell r="A99971">
            <v>453350</v>
          </cell>
          <cell r="B99971">
            <v>13494</v>
          </cell>
          <cell r="C99971">
            <v>44309.114201388889</v>
          </cell>
          <cell r="D99971">
            <v>6669</v>
          </cell>
          <cell r="E99971">
            <v>1200</v>
          </cell>
          <cell r="F99971">
            <v>44105.00309027778</v>
          </cell>
          <cell r="G99971">
            <v>0</v>
          </cell>
        </row>
        <row r="99972">
          <cell r="A99972">
            <v>453357</v>
          </cell>
          <cell r="B99972">
            <v>5639</v>
          </cell>
          <cell r="C99972">
            <v>44309.114305555559</v>
          </cell>
          <cell r="D99972">
            <v>940</v>
          </cell>
          <cell r="E99972">
            <v>1200</v>
          </cell>
          <cell r="F99972">
            <v>44198.597974537035</v>
          </cell>
          <cell r="G99972">
            <v>0</v>
          </cell>
        </row>
        <row r="99973">
          <cell r="A99973">
            <v>453364</v>
          </cell>
          <cell r="B99973">
            <v>11898</v>
          </cell>
          <cell r="C99973">
            <v>44309.121493055558</v>
          </cell>
          <cell r="D99973">
            <v>6844</v>
          </cell>
          <cell r="E99973">
            <v>0</v>
          </cell>
          <cell r="F99973">
            <v>43891.224456018521</v>
          </cell>
          <cell r="G99973">
            <v>0</v>
          </cell>
        </row>
        <row r="99974">
          <cell r="A99974">
            <v>453370</v>
          </cell>
          <cell r="B99974">
            <v>4859</v>
          </cell>
          <cell r="C99974">
            <v>44309.123819444438</v>
          </cell>
          <cell r="D99974">
            <v>12523</v>
          </cell>
          <cell r="E99974">
            <v>1200</v>
          </cell>
          <cell r="F99974">
            <v>44105.083819444444</v>
          </cell>
          <cell r="G99974">
            <v>0</v>
          </cell>
        </row>
        <row r="99975">
          <cell r="A99975">
            <v>453373</v>
          </cell>
          <cell r="B99975">
            <v>609</v>
          </cell>
          <cell r="C99975">
            <v>44309.124039351853</v>
          </cell>
          <cell r="D99975">
            <v>11696</v>
          </cell>
          <cell r="E99975">
            <v>960</v>
          </cell>
          <cell r="F99975">
            <v>44136.688506944447</v>
          </cell>
          <cell r="G99975">
            <v>0</v>
          </cell>
        </row>
        <row r="99976">
          <cell r="A99976">
            <v>453377</v>
          </cell>
          <cell r="B99976">
            <v>12246</v>
          </cell>
          <cell r="C99976">
            <v>44309.124328703707</v>
          </cell>
          <cell r="D99976">
            <v>13670</v>
          </cell>
          <cell r="E99976">
            <v>1200</v>
          </cell>
          <cell r="F99976">
            <v>44014.365486111114</v>
          </cell>
          <cell r="G99976">
            <v>0</v>
          </cell>
        </row>
        <row r="99977">
          <cell r="A99977">
            <v>453381</v>
          </cell>
          <cell r="B99977">
            <v>6523</v>
          </cell>
          <cell r="C99977">
            <v>44309.126620370371</v>
          </cell>
          <cell r="D99977">
            <v>7734</v>
          </cell>
          <cell r="E99977">
            <v>960</v>
          </cell>
          <cell r="F99977">
            <v>44044.098761574074</v>
          </cell>
          <cell r="G99977">
            <v>0</v>
          </cell>
        </row>
        <row r="99978">
          <cell r="A99978">
            <v>453384</v>
          </cell>
          <cell r="B99978">
            <v>12787</v>
          </cell>
          <cell r="C99978">
            <v>44309.130289351851</v>
          </cell>
          <cell r="D99978">
            <v>6236</v>
          </cell>
          <cell r="E99978">
            <v>1200</v>
          </cell>
          <cell r="F99978">
            <v>44256.235601851855</v>
          </cell>
          <cell r="G99978">
            <v>0</v>
          </cell>
        </row>
        <row r="99979">
          <cell r="A99979">
            <v>453391</v>
          </cell>
          <cell r="B99979">
            <v>4695</v>
          </cell>
          <cell r="C99979">
            <v>44309.131493055553</v>
          </cell>
          <cell r="D99979">
            <v>6025</v>
          </cell>
          <cell r="E99979">
            <v>1200</v>
          </cell>
          <cell r="F99979">
            <v>44136.587361111109</v>
          </cell>
          <cell r="G99979">
            <v>0</v>
          </cell>
        </row>
        <row r="99980">
          <cell r="A99980">
            <v>453395</v>
          </cell>
          <cell r="B99980">
            <v>2800</v>
          </cell>
          <cell r="C99980">
            <v>44309.134502314817</v>
          </cell>
          <cell r="D99980">
            <v>9309</v>
          </cell>
          <cell r="E99980">
            <v>1200</v>
          </cell>
          <cell r="F99980">
            <v>43862.647430555553</v>
          </cell>
          <cell r="G99980">
            <v>0</v>
          </cell>
        </row>
        <row r="99981">
          <cell r="A99981">
            <v>453397</v>
          </cell>
          <cell r="B99981">
            <v>3715</v>
          </cell>
          <cell r="C99981">
            <v>44309.136377314811</v>
          </cell>
          <cell r="D99981">
            <v>5204</v>
          </cell>
          <cell r="E99981">
            <v>1200</v>
          </cell>
          <cell r="F99981">
            <v>43922.600034722222</v>
          </cell>
          <cell r="G99981">
            <v>0</v>
          </cell>
        </row>
        <row r="99982">
          <cell r="A99982">
            <v>453398</v>
          </cell>
          <cell r="B99982">
            <v>1669</v>
          </cell>
          <cell r="C99982">
            <v>44309.141076388893</v>
          </cell>
          <cell r="D99982">
            <v>1329</v>
          </cell>
          <cell r="E99982">
            <v>1200</v>
          </cell>
          <cell r="F99982">
            <v>44075.264363425929</v>
          </cell>
          <cell r="G99982">
            <v>0</v>
          </cell>
        </row>
        <row r="99983">
          <cell r="A99983">
            <v>453403</v>
          </cell>
          <cell r="B99983">
            <v>12918</v>
          </cell>
          <cell r="C99983">
            <v>44309.143414351849</v>
          </cell>
          <cell r="D99983">
            <v>12897</v>
          </cell>
          <cell r="E99983">
            <v>1200</v>
          </cell>
          <cell r="F99983">
            <v>44198.16615740741</v>
          </cell>
          <cell r="G99983">
            <v>0</v>
          </cell>
        </row>
        <row r="99984">
          <cell r="A99984">
            <v>453408</v>
          </cell>
          <cell r="B99984">
            <v>11027</v>
          </cell>
          <cell r="C99984">
            <v>44309.145972222221</v>
          </cell>
          <cell r="D99984">
            <v>4720</v>
          </cell>
          <cell r="E99984">
            <v>960</v>
          </cell>
          <cell r="F99984">
            <v>44256.616689814815</v>
          </cell>
          <cell r="G99984">
            <v>0</v>
          </cell>
        </row>
        <row r="99985">
          <cell r="A99985">
            <v>453412</v>
          </cell>
          <cell r="B99985">
            <v>7280</v>
          </cell>
          <cell r="C99985">
            <v>44309.146273148152</v>
          </cell>
          <cell r="D99985">
            <v>4946</v>
          </cell>
          <cell r="E99985">
            <v>1200</v>
          </cell>
          <cell r="F99985">
            <v>44013.952685185184</v>
          </cell>
          <cell r="G99985">
            <v>0</v>
          </cell>
        </row>
        <row r="99986">
          <cell r="A99986">
            <v>453414</v>
          </cell>
          <cell r="B99986">
            <v>13471</v>
          </cell>
          <cell r="C99986">
            <v>44309.147002314807</v>
          </cell>
          <cell r="D99986">
            <v>6025</v>
          </cell>
          <cell r="E99986">
            <v>1200</v>
          </cell>
          <cell r="F99986">
            <v>44136.587361111109</v>
          </cell>
          <cell r="G99986">
            <v>0</v>
          </cell>
        </row>
        <row r="99987">
          <cell r="A99987">
            <v>453416</v>
          </cell>
          <cell r="B99987">
            <v>2043</v>
          </cell>
          <cell r="C99987">
            <v>44309.148958333331</v>
          </cell>
          <cell r="D99987">
            <v>6210</v>
          </cell>
          <cell r="E99987">
            <v>1200</v>
          </cell>
          <cell r="F99987">
            <v>43922.62840277778</v>
          </cell>
          <cell r="G99987">
            <v>0</v>
          </cell>
        </row>
        <row r="99988">
          <cell r="A99988">
            <v>453420</v>
          </cell>
          <cell r="B99988">
            <v>980</v>
          </cell>
          <cell r="C99988">
            <v>44309.150543981479</v>
          </cell>
          <cell r="D99988">
            <v>4476</v>
          </cell>
          <cell r="E99988">
            <v>1200</v>
          </cell>
          <cell r="F99988">
            <v>44014.172569444447</v>
          </cell>
          <cell r="G99988">
            <v>0</v>
          </cell>
        </row>
        <row r="99989">
          <cell r="A99989">
            <v>453427</v>
          </cell>
          <cell r="B99989">
            <v>12230</v>
          </cell>
          <cell r="C99989">
            <v>44309.153449074067</v>
          </cell>
          <cell r="D99989">
            <v>10850</v>
          </cell>
          <cell r="E99989">
            <v>1200</v>
          </cell>
          <cell r="F99989">
            <v>44075.111851851849</v>
          </cell>
          <cell r="G99989">
            <v>0</v>
          </cell>
        </row>
        <row r="99990">
          <cell r="A99990">
            <v>453434</v>
          </cell>
          <cell r="B99990">
            <v>10924</v>
          </cell>
          <cell r="C99990">
            <v>44309.155451388891</v>
          </cell>
          <cell r="D99990">
            <v>2403</v>
          </cell>
          <cell r="E99990">
            <v>1200</v>
          </cell>
          <cell r="F99990">
            <v>44288.22384259259</v>
          </cell>
          <cell r="G99990">
            <v>0</v>
          </cell>
        </row>
        <row r="99991">
          <cell r="A99991">
            <v>453440</v>
          </cell>
          <cell r="B99991">
            <v>7888</v>
          </cell>
          <cell r="C99991">
            <v>44309.155833333331</v>
          </cell>
          <cell r="D99991">
            <v>13110</v>
          </cell>
          <cell r="E99991">
            <v>960</v>
          </cell>
          <cell r="F99991">
            <v>43831.863842592589</v>
          </cell>
          <cell r="G99991">
            <v>0</v>
          </cell>
        </row>
        <row r="99992">
          <cell r="A99992">
            <v>453444</v>
          </cell>
          <cell r="B99992">
            <v>534</v>
          </cell>
          <cell r="C99992">
            <v>44309.157604166663</v>
          </cell>
          <cell r="D99992">
            <v>7062</v>
          </cell>
          <cell r="E99992">
            <v>1200</v>
          </cell>
          <cell r="F99992">
            <v>43832.040196759262</v>
          </cell>
          <cell r="G99992">
            <v>0</v>
          </cell>
        </row>
        <row r="99993">
          <cell r="A99993">
            <v>453445</v>
          </cell>
          <cell r="B99993">
            <v>1265</v>
          </cell>
          <cell r="C99993">
            <v>44309.160138888888</v>
          </cell>
          <cell r="D99993">
            <v>7281</v>
          </cell>
          <cell r="E99993">
            <v>1200</v>
          </cell>
          <cell r="F99993">
            <v>44136.287256944444</v>
          </cell>
          <cell r="G99993">
            <v>0</v>
          </cell>
        </row>
        <row r="99994">
          <cell r="A99994">
            <v>453448</v>
          </cell>
          <cell r="B99994">
            <v>7824</v>
          </cell>
          <cell r="C99994">
            <v>44309.160451388889</v>
          </cell>
          <cell r="D99994">
            <v>264</v>
          </cell>
          <cell r="E99994">
            <v>1200</v>
          </cell>
          <cell r="F99994">
            <v>44045.331446759257</v>
          </cell>
          <cell r="G99994">
            <v>0</v>
          </cell>
        </row>
        <row r="99995">
          <cell r="A99995">
            <v>453453</v>
          </cell>
          <cell r="B99995">
            <v>2043</v>
          </cell>
          <cell r="C99995">
            <v>44309.16333333333</v>
          </cell>
          <cell r="D99995">
            <v>3593</v>
          </cell>
          <cell r="E99995">
            <v>1200</v>
          </cell>
          <cell r="F99995">
            <v>44257.727708333332</v>
          </cell>
          <cell r="G99995">
            <v>0</v>
          </cell>
        </row>
        <row r="99996">
          <cell r="A99996">
            <v>453464</v>
          </cell>
          <cell r="B99996">
            <v>8819</v>
          </cell>
          <cell r="C99996">
            <v>44309.163831018523</v>
          </cell>
          <cell r="D99996">
            <v>1329</v>
          </cell>
          <cell r="E99996">
            <v>1200</v>
          </cell>
          <cell r="F99996">
            <v>44075.264363425929</v>
          </cell>
          <cell r="G99996">
            <v>0</v>
          </cell>
        </row>
        <row r="99997">
          <cell r="A99997">
            <v>453470</v>
          </cell>
          <cell r="B99997">
            <v>10351</v>
          </cell>
          <cell r="C99997">
            <v>44309.169918981483</v>
          </cell>
          <cell r="D99997">
            <v>12884</v>
          </cell>
          <cell r="E99997">
            <v>1200</v>
          </cell>
          <cell r="F99997">
            <v>44197.188854166663</v>
          </cell>
          <cell r="G99997">
            <v>0</v>
          </cell>
        </row>
        <row r="99998">
          <cell r="A99998">
            <v>453472</v>
          </cell>
          <cell r="B99998">
            <v>9914</v>
          </cell>
          <cell r="C99998">
            <v>44309.171400462961</v>
          </cell>
          <cell r="D99998">
            <v>104</v>
          </cell>
          <cell r="E99998">
            <v>1200</v>
          </cell>
          <cell r="F99998">
            <v>44013.286412037036</v>
          </cell>
          <cell r="G99998">
            <v>0</v>
          </cell>
        </row>
        <row r="99999">
          <cell r="A99999">
            <v>453474</v>
          </cell>
          <cell r="B99999">
            <v>6268</v>
          </cell>
          <cell r="C99999">
            <v>44309.17292824074</v>
          </cell>
          <cell r="D99999">
            <v>963</v>
          </cell>
          <cell r="E99999">
            <v>1200</v>
          </cell>
          <cell r="F99999">
            <v>44044.170370370368</v>
          </cell>
          <cell r="G99999">
            <v>0</v>
          </cell>
        </row>
        <row r="100000">
          <cell r="A100000">
            <v>453475</v>
          </cell>
          <cell r="B100000">
            <v>10690</v>
          </cell>
          <cell r="C100000">
            <v>44309.173541666663</v>
          </cell>
          <cell r="D100000">
            <v>5252</v>
          </cell>
          <cell r="E100000">
            <v>1200</v>
          </cell>
          <cell r="F100000">
            <v>44256.929745370369</v>
          </cell>
          <cell r="G100000">
            <v>0</v>
          </cell>
        </row>
        <row r="100001">
          <cell r="A100001">
            <v>453480</v>
          </cell>
          <cell r="B100001">
            <v>3952</v>
          </cell>
          <cell r="C100001">
            <v>44309.173738425918</v>
          </cell>
          <cell r="D100001">
            <v>1275</v>
          </cell>
          <cell r="E100001">
            <v>1200</v>
          </cell>
          <cell r="F100001">
            <v>44228.250625000001</v>
          </cell>
          <cell r="G100001">
            <v>0</v>
          </cell>
        </row>
        <row r="100002">
          <cell r="A100002">
            <v>453481</v>
          </cell>
          <cell r="B100002">
            <v>11156</v>
          </cell>
          <cell r="C100002">
            <v>44309.17832175926</v>
          </cell>
          <cell r="D100002">
            <v>11835</v>
          </cell>
          <cell r="E100002">
            <v>1200</v>
          </cell>
          <cell r="F100002">
            <v>43922.844085648147</v>
          </cell>
          <cell r="G100002">
            <v>0</v>
          </cell>
        </row>
        <row r="100003">
          <cell r="A100003">
            <v>453486</v>
          </cell>
          <cell r="B100003">
            <v>12966</v>
          </cell>
          <cell r="C100003">
            <v>44309.182916666658</v>
          </cell>
          <cell r="D100003">
            <v>831</v>
          </cell>
          <cell r="E100003">
            <v>1200</v>
          </cell>
          <cell r="F100003">
            <v>43952.334629629629</v>
          </cell>
          <cell r="G100003">
            <v>0</v>
          </cell>
        </row>
        <row r="100004">
          <cell r="A100004">
            <v>453493</v>
          </cell>
          <cell r="B100004">
            <v>7026</v>
          </cell>
          <cell r="C100004">
            <v>44309.183113425926</v>
          </cell>
          <cell r="D100004">
            <v>2360</v>
          </cell>
          <cell r="E100004">
            <v>1200</v>
          </cell>
          <cell r="F100004">
            <v>44136.161643518521</v>
          </cell>
          <cell r="G100004">
            <v>0</v>
          </cell>
        </row>
        <row r="100005">
          <cell r="A100005">
            <v>453495</v>
          </cell>
          <cell r="B100005">
            <v>1832</v>
          </cell>
          <cell r="C100005">
            <v>44309.183495370373</v>
          </cell>
          <cell r="D100005">
            <v>8662</v>
          </cell>
          <cell r="E100005">
            <v>0</v>
          </cell>
          <cell r="F100005">
            <v>44044.306481481479</v>
          </cell>
          <cell r="G100005">
            <v>0</v>
          </cell>
        </row>
        <row r="100006">
          <cell r="A100006">
            <v>453498</v>
          </cell>
          <cell r="B100006">
            <v>1245</v>
          </cell>
          <cell r="C100006">
            <v>44309.184317129628</v>
          </cell>
          <cell r="D100006">
            <v>9752</v>
          </cell>
          <cell r="E100006">
            <v>1200</v>
          </cell>
          <cell r="F100006">
            <v>44105.054895833331</v>
          </cell>
          <cell r="G100006">
            <v>0</v>
          </cell>
        </row>
        <row r="100007">
          <cell r="A100007">
            <v>453501</v>
          </cell>
          <cell r="B100007">
            <v>7026</v>
          </cell>
          <cell r="C100007">
            <v>44309.189085648148</v>
          </cell>
          <cell r="D100007">
            <v>7281</v>
          </cell>
          <cell r="E100007">
            <v>960</v>
          </cell>
          <cell r="F100007">
            <v>44136.287256944444</v>
          </cell>
          <cell r="G100007">
            <v>0</v>
          </cell>
        </row>
        <row r="100008">
          <cell r="A100008">
            <v>453508</v>
          </cell>
          <cell r="B100008">
            <v>2454</v>
          </cell>
          <cell r="C100008">
            <v>44309.191307870373</v>
          </cell>
          <cell r="D100008">
            <v>940</v>
          </cell>
          <cell r="E100008">
            <v>1200</v>
          </cell>
          <cell r="F100008">
            <v>44198.597974537035</v>
          </cell>
          <cell r="G100008">
            <v>0</v>
          </cell>
        </row>
        <row r="100009">
          <cell r="A100009">
            <v>453512</v>
          </cell>
          <cell r="B100009">
            <v>2264</v>
          </cell>
          <cell r="C100009">
            <v>44309.191527777781</v>
          </cell>
          <cell r="D100009">
            <v>878</v>
          </cell>
          <cell r="E100009">
            <v>1200</v>
          </cell>
          <cell r="F100009">
            <v>43922.969097222223</v>
          </cell>
          <cell r="G100009">
            <v>0</v>
          </cell>
        </row>
        <row r="100010">
          <cell r="A100010">
            <v>453519</v>
          </cell>
          <cell r="B100010">
            <v>6138</v>
          </cell>
          <cell r="C100010">
            <v>44309.193483796298</v>
          </cell>
          <cell r="D100010">
            <v>2688</v>
          </cell>
          <cell r="E100010">
            <v>1200</v>
          </cell>
          <cell r="F100010">
            <v>44015.97284722222</v>
          </cell>
          <cell r="G100010">
            <v>0</v>
          </cell>
        </row>
        <row r="100011">
          <cell r="A100011">
            <v>453526</v>
          </cell>
          <cell r="B100011">
            <v>2984</v>
          </cell>
          <cell r="C100011">
            <v>44309.195138888892</v>
          </cell>
          <cell r="D100011">
            <v>11932</v>
          </cell>
          <cell r="E100011">
            <v>1200</v>
          </cell>
          <cell r="F100011">
            <v>44136.615451388891</v>
          </cell>
          <cell r="G100011">
            <v>0</v>
          </cell>
        </row>
        <row r="100012">
          <cell r="A100012">
            <v>453529</v>
          </cell>
          <cell r="B100012">
            <v>13499</v>
          </cell>
          <cell r="C100012">
            <v>44309.197430555563</v>
          </cell>
          <cell r="D100012">
            <v>10807</v>
          </cell>
          <cell r="E100012">
            <v>1200</v>
          </cell>
          <cell r="F100012">
            <v>43953.841516203705</v>
          </cell>
          <cell r="G100012">
            <v>0</v>
          </cell>
        </row>
        <row r="100013">
          <cell r="A100013">
            <v>453534</v>
          </cell>
          <cell r="B100013">
            <v>11027</v>
          </cell>
          <cell r="C100013">
            <v>44309.201724537037</v>
          </cell>
          <cell r="D100013">
            <v>13670</v>
          </cell>
          <cell r="E100013">
            <v>1200</v>
          </cell>
          <cell r="F100013">
            <v>44014.365486111114</v>
          </cell>
          <cell r="G100013">
            <v>0</v>
          </cell>
        </row>
        <row r="100014">
          <cell r="A100014">
            <v>453539</v>
          </cell>
          <cell r="B100014">
            <v>2013</v>
          </cell>
          <cell r="C100014">
            <v>44309.208078703698</v>
          </cell>
          <cell r="D100014">
            <v>11562</v>
          </cell>
          <cell r="E100014">
            <v>1200</v>
          </cell>
          <cell r="F100014">
            <v>44076.770902777775</v>
          </cell>
          <cell r="G100014">
            <v>0</v>
          </cell>
        </row>
        <row r="100015">
          <cell r="A100015">
            <v>453544</v>
          </cell>
          <cell r="B100015">
            <v>6904</v>
          </cell>
          <cell r="C100015">
            <v>44309.208391203712</v>
          </cell>
          <cell r="D100015">
            <v>2360</v>
          </cell>
          <cell r="E100015">
            <v>1200</v>
          </cell>
          <cell r="F100015">
            <v>44136.161643518521</v>
          </cell>
          <cell r="G100015">
            <v>0</v>
          </cell>
        </row>
        <row r="100016">
          <cell r="A100016">
            <v>453547</v>
          </cell>
          <cell r="B100016">
            <v>10924</v>
          </cell>
          <cell r="C100016">
            <v>44309.209247685183</v>
          </cell>
          <cell r="D100016">
            <v>6266</v>
          </cell>
          <cell r="E100016">
            <v>1200</v>
          </cell>
          <cell r="F100016">
            <v>43863.602118055554</v>
          </cell>
          <cell r="G100016">
            <v>0</v>
          </cell>
        </row>
        <row r="100017">
          <cell r="A100017">
            <v>453553</v>
          </cell>
          <cell r="B100017">
            <v>1685</v>
          </cell>
          <cell r="C100017">
            <v>44309.209282407413</v>
          </cell>
          <cell r="D100017">
            <v>13813</v>
          </cell>
          <cell r="E100017">
            <v>1200</v>
          </cell>
          <cell r="F100017">
            <v>43923.310972222222</v>
          </cell>
          <cell r="G100017">
            <v>0</v>
          </cell>
        </row>
        <row r="100018">
          <cell r="A100018">
            <v>453560</v>
          </cell>
          <cell r="B100018">
            <v>10029</v>
          </cell>
          <cell r="C100018">
            <v>44309.21199074074</v>
          </cell>
          <cell r="D100018">
            <v>3124</v>
          </cell>
          <cell r="E100018">
            <v>1200</v>
          </cell>
          <cell r="F100018">
            <v>44256.605046296296</v>
          </cell>
          <cell r="G100018">
            <v>0</v>
          </cell>
        </row>
        <row r="100019">
          <cell r="A100019">
            <v>453565</v>
          </cell>
          <cell r="B100019">
            <v>2856</v>
          </cell>
          <cell r="C100019">
            <v>44309.21533564815</v>
          </cell>
          <cell r="D100019">
            <v>11749</v>
          </cell>
          <cell r="E100019">
            <v>1200</v>
          </cell>
          <cell r="F100019">
            <v>44166.349050925928</v>
          </cell>
          <cell r="G100019">
            <v>0</v>
          </cell>
        </row>
        <row r="100020">
          <cell r="A100020">
            <v>453566</v>
          </cell>
          <cell r="B100020">
            <v>5379</v>
          </cell>
          <cell r="C100020">
            <v>44309.216111111113</v>
          </cell>
          <cell r="D100020">
            <v>13813</v>
          </cell>
          <cell r="E100020">
            <v>1200</v>
          </cell>
          <cell r="F100020">
            <v>43923.310972222222</v>
          </cell>
          <cell r="G100020">
            <v>0</v>
          </cell>
        </row>
        <row r="100021">
          <cell r="A100021">
            <v>453568</v>
          </cell>
          <cell r="B100021">
            <v>3109</v>
          </cell>
          <cell r="C100021">
            <v>44309.220393518517</v>
          </cell>
          <cell r="D100021">
            <v>2428</v>
          </cell>
          <cell r="E100021">
            <v>0</v>
          </cell>
          <cell r="F100021">
            <v>44137.493807870371</v>
          </cell>
          <cell r="G100021">
            <v>0</v>
          </cell>
        </row>
        <row r="100022">
          <cell r="A100022">
            <v>453573</v>
          </cell>
          <cell r="B100022">
            <v>2264</v>
          </cell>
          <cell r="C100022">
            <v>44309.221354166657</v>
          </cell>
          <cell r="D100022">
            <v>2807</v>
          </cell>
          <cell r="E100022">
            <v>960</v>
          </cell>
          <cell r="F100022">
            <v>44044.635451388887</v>
          </cell>
          <cell r="G100022">
            <v>0</v>
          </cell>
        </row>
        <row r="100023">
          <cell r="A100023">
            <v>453577</v>
          </cell>
          <cell r="B100023">
            <v>1795</v>
          </cell>
          <cell r="C100023">
            <v>44309.222916666673</v>
          </cell>
          <cell r="D100023">
            <v>13853</v>
          </cell>
          <cell r="E100023">
            <v>1200</v>
          </cell>
          <cell r="F100023">
            <v>44075.264965277776</v>
          </cell>
          <cell r="G100023">
            <v>0</v>
          </cell>
        </row>
        <row r="100024">
          <cell r="A100024">
            <v>453583</v>
          </cell>
          <cell r="B100024">
            <v>4205</v>
          </cell>
          <cell r="C100024">
            <v>44309.223541666674</v>
          </cell>
          <cell r="D100024">
            <v>6806</v>
          </cell>
          <cell r="E100024">
            <v>1200</v>
          </cell>
          <cell r="F100024">
            <v>44229.847256944442</v>
          </cell>
          <cell r="G100024">
            <v>0</v>
          </cell>
        </row>
        <row r="100025">
          <cell r="A100025">
            <v>453589</v>
          </cell>
          <cell r="B100025">
            <v>5475</v>
          </cell>
          <cell r="C100025">
            <v>44309.231620370367</v>
          </cell>
          <cell r="D100025">
            <v>4522</v>
          </cell>
          <cell r="E100025">
            <v>1200</v>
          </cell>
          <cell r="F100025">
            <v>44136.153078703705</v>
          </cell>
          <cell r="G100025">
            <v>0</v>
          </cell>
        </row>
        <row r="100026">
          <cell r="A100026">
            <v>453594</v>
          </cell>
          <cell r="B100026">
            <v>10156</v>
          </cell>
          <cell r="C100026">
            <v>44309.233263888891</v>
          </cell>
          <cell r="D100026">
            <v>4808</v>
          </cell>
          <cell r="E100026">
            <v>1200</v>
          </cell>
          <cell r="F100026">
            <v>43835.220995370371</v>
          </cell>
          <cell r="G100026">
            <v>0</v>
          </cell>
        </row>
        <row r="100027">
          <cell r="A100027">
            <v>453600</v>
          </cell>
          <cell r="B100027">
            <v>5574</v>
          </cell>
          <cell r="C100027">
            <v>44309.233993055554</v>
          </cell>
          <cell r="D100027">
            <v>10783</v>
          </cell>
          <cell r="E100027">
            <v>1200</v>
          </cell>
          <cell r="F100027">
            <v>43862.838495370372</v>
          </cell>
          <cell r="G100027">
            <v>0</v>
          </cell>
        </row>
        <row r="100028">
          <cell r="A100028">
            <v>453604</v>
          </cell>
          <cell r="B100028">
            <v>9864</v>
          </cell>
          <cell r="C100028">
            <v>44309.2346412037</v>
          </cell>
          <cell r="D100028">
            <v>8530</v>
          </cell>
          <cell r="E100028">
            <v>1200</v>
          </cell>
          <cell r="F100028">
            <v>44136.910833333335</v>
          </cell>
          <cell r="G100028">
            <v>0</v>
          </cell>
        </row>
        <row r="100029">
          <cell r="A100029">
            <v>453608</v>
          </cell>
          <cell r="B100029">
            <v>8202</v>
          </cell>
          <cell r="C100029">
            <v>44309.235300925917</v>
          </cell>
          <cell r="D100029">
            <v>11835</v>
          </cell>
          <cell r="E100029">
            <v>1200</v>
          </cell>
          <cell r="F100029">
            <v>43922.844085648147</v>
          </cell>
          <cell r="G100029">
            <v>0</v>
          </cell>
        </row>
        <row r="100030">
          <cell r="A100030">
            <v>453614</v>
          </cell>
          <cell r="B100030">
            <v>1718</v>
          </cell>
          <cell r="C100030">
            <v>44309.237962962958</v>
          </cell>
          <cell r="D100030">
            <v>11264</v>
          </cell>
          <cell r="E100030">
            <v>1200</v>
          </cell>
          <cell r="F100030">
            <v>44228.137824074074</v>
          </cell>
          <cell r="G100030">
            <v>0</v>
          </cell>
        </row>
        <row r="100031">
          <cell r="A100031">
            <v>453616</v>
          </cell>
          <cell r="B100031">
            <v>116</v>
          </cell>
          <cell r="C100031">
            <v>44309.245300925933</v>
          </cell>
          <cell r="D100031">
            <v>6403</v>
          </cell>
          <cell r="E100031">
            <v>1200</v>
          </cell>
          <cell r="F100031">
            <v>43922.923217592594</v>
          </cell>
          <cell r="G100031">
            <v>0</v>
          </cell>
        </row>
        <row r="100032">
          <cell r="A100032">
            <v>453617</v>
          </cell>
          <cell r="B100032">
            <v>9640</v>
          </cell>
          <cell r="C100032">
            <v>44309.245983796303</v>
          </cell>
          <cell r="D100032">
            <v>2688</v>
          </cell>
          <cell r="E100032">
            <v>1200</v>
          </cell>
          <cell r="F100032">
            <v>44015.97284722222</v>
          </cell>
          <cell r="G100032">
            <v>0</v>
          </cell>
        </row>
        <row r="100033">
          <cell r="A100033">
            <v>453620</v>
          </cell>
          <cell r="B100033">
            <v>8202</v>
          </cell>
          <cell r="C100033">
            <v>44309.246574074074</v>
          </cell>
          <cell r="D100033">
            <v>11696</v>
          </cell>
          <cell r="E100033">
            <v>1200</v>
          </cell>
          <cell r="F100033">
            <v>44136.688506944447</v>
          </cell>
          <cell r="G100033">
            <v>0</v>
          </cell>
        </row>
        <row r="100034">
          <cell r="A100034">
            <v>453622</v>
          </cell>
          <cell r="B100034">
            <v>13015</v>
          </cell>
          <cell r="C100034">
            <v>44309.249699074076</v>
          </cell>
          <cell r="D100034">
            <v>6631</v>
          </cell>
          <cell r="E100034">
            <v>1200</v>
          </cell>
          <cell r="F100034">
            <v>43952.977141203701</v>
          </cell>
          <cell r="G100034">
            <v>0</v>
          </cell>
        </row>
        <row r="100035">
          <cell r="A100035">
            <v>453626</v>
          </cell>
          <cell r="B100035">
            <v>13539</v>
          </cell>
          <cell r="C100035">
            <v>44309.250879629632</v>
          </cell>
          <cell r="D100035">
            <v>13033</v>
          </cell>
          <cell r="E100035">
            <v>1200</v>
          </cell>
          <cell r="F100035">
            <v>44075.387592592589</v>
          </cell>
          <cell r="G100035">
            <v>0</v>
          </cell>
        </row>
        <row r="100036">
          <cell r="A100036">
            <v>453632</v>
          </cell>
          <cell r="B100036">
            <v>1569</v>
          </cell>
          <cell r="C100036">
            <v>44309.257291666669</v>
          </cell>
          <cell r="D100036">
            <v>5166</v>
          </cell>
          <cell r="E100036">
            <v>1200</v>
          </cell>
          <cell r="F100036">
            <v>44197.428252314814</v>
          </cell>
          <cell r="G100036">
            <v>0</v>
          </cell>
        </row>
        <row r="100037">
          <cell r="A100037">
            <v>453634</v>
          </cell>
          <cell r="B100037">
            <v>5223</v>
          </cell>
          <cell r="C100037">
            <v>44309.267523148148</v>
          </cell>
          <cell r="D100037">
            <v>6669</v>
          </cell>
          <cell r="E100037">
            <v>1200</v>
          </cell>
          <cell r="F100037">
            <v>44105.00309027778</v>
          </cell>
          <cell r="G100037">
            <v>0</v>
          </cell>
        </row>
        <row r="100038">
          <cell r="A100038">
            <v>453635</v>
          </cell>
          <cell r="B100038">
            <v>13333</v>
          </cell>
          <cell r="C100038">
            <v>44309.270729166667</v>
          </cell>
          <cell r="D100038">
            <v>12504</v>
          </cell>
          <cell r="E100038">
            <v>960</v>
          </cell>
          <cell r="F100038">
            <v>43833.397569444445</v>
          </cell>
          <cell r="G100038">
            <v>0</v>
          </cell>
        </row>
        <row r="100039">
          <cell r="A100039">
            <v>453641</v>
          </cell>
          <cell r="B100039">
            <v>8921</v>
          </cell>
          <cell r="C100039">
            <v>44309.275740740741</v>
          </cell>
          <cell r="D100039">
            <v>2025</v>
          </cell>
          <cell r="E100039">
            <v>1200</v>
          </cell>
          <cell r="F100039">
            <v>44229.316608796296</v>
          </cell>
          <cell r="G100039">
            <v>0</v>
          </cell>
        </row>
        <row r="100040">
          <cell r="A100040">
            <v>453642</v>
          </cell>
          <cell r="B100040">
            <v>6384</v>
          </cell>
          <cell r="C100040">
            <v>44309.278738425928</v>
          </cell>
          <cell r="D100040">
            <v>5204</v>
          </cell>
          <cell r="E100040">
            <v>1200</v>
          </cell>
          <cell r="F100040">
            <v>43922.600034722222</v>
          </cell>
          <cell r="G100040">
            <v>0</v>
          </cell>
        </row>
        <row r="100041">
          <cell r="A100041">
            <v>453649</v>
          </cell>
          <cell r="B100041">
            <v>8569</v>
          </cell>
          <cell r="C100041">
            <v>44309.279594907413</v>
          </cell>
          <cell r="D100041">
            <v>3528</v>
          </cell>
          <cell r="E100041">
            <v>1200</v>
          </cell>
          <cell r="F100041">
            <v>43832.253541666665</v>
          </cell>
          <cell r="G100041">
            <v>0</v>
          </cell>
        </row>
        <row r="100042">
          <cell r="A100042">
            <v>453653</v>
          </cell>
          <cell r="B100042">
            <v>12690</v>
          </cell>
          <cell r="C100042">
            <v>44309.282604166663</v>
          </cell>
          <cell r="D100042">
            <v>5187</v>
          </cell>
          <cell r="E100042">
            <v>1200</v>
          </cell>
          <cell r="F100042">
            <v>44287.625405092593</v>
          </cell>
          <cell r="G100042">
            <v>0</v>
          </cell>
        </row>
        <row r="100043">
          <cell r="A100043">
            <v>453659</v>
          </cell>
          <cell r="B100043">
            <v>4790</v>
          </cell>
          <cell r="C100043">
            <v>44309.282881944448</v>
          </cell>
          <cell r="D100043">
            <v>1300</v>
          </cell>
          <cell r="E100043">
            <v>1200</v>
          </cell>
          <cell r="F100043">
            <v>44256.091504629629</v>
          </cell>
          <cell r="G100043">
            <v>0</v>
          </cell>
        </row>
        <row r="100044">
          <cell r="A100044">
            <v>453660</v>
          </cell>
          <cell r="B100044">
            <v>12031</v>
          </cell>
          <cell r="C100044">
            <v>44309.28502314815</v>
          </cell>
          <cell r="D100044">
            <v>12156</v>
          </cell>
          <cell r="E100044">
            <v>1200</v>
          </cell>
          <cell r="F100044">
            <v>43922.017361111109</v>
          </cell>
          <cell r="G100044">
            <v>0</v>
          </cell>
        </row>
        <row r="100045">
          <cell r="A100045">
            <v>453663</v>
          </cell>
          <cell r="B100045">
            <v>7099</v>
          </cell>
          <cell r="C100045">
            <v>44309.287199074082</v>
          </cell>
          <cell r="D100045">
            <v>12504</v>
          </cell>
          <cell r="E100045">
            <v>1200</v>
          </cell>
          <cell r="F100045">
            <v>43833.397569444445</v>
          </cell>
          <cell r="G100045">
            <v>0</v>
          </cell>
        </row>
        <row r="100046">
          <cell r="A100046">
            <v>453669</v>
          </cell>
          <cell r="B100046">
            <v>13321</v>
          </cell>
          <cell r="C100046">
            <v>44309.289421296293</v>
          </cell>
          <cell r="D100046">
            <v>10968</v>
          </cell>
          <cell r="E100046">
            <v>1200</v>
          </cell>
          <cell r="F100046">
            <v>44044.127384259256</v>
          </cell>
          <cell r="G100046">
            <v>0</v>
          </cell>
        </row>
        <row r="100047">
          <cell r="A100047">
            <v>453672</v>
          </cell>
          <cell r="B100047">
            <v>9760</v>
          </cell>
          <cell r="C100047">
            <v>44309.291435185187</v>
          </cell>
          <cell r="D100047">
            <v>6025</v>
          </cell>
          <cell r="E100047">
            <v>1200</v>
          </cell>
          <cell r="F100047">
            <v>44136.587361111109</v>
          </cell>
          <cell r="G100047">
            <v>0</v>
          </cell>
        </row>
        <row r="100048">
          <cell r="A100048">
            <v>453678</v>
          </cell>
          <cell r="B100048">
            <v>8157</v>
          </cell>
          <cell r="C100048">
            <v>44309.29855324074</v>
          </cell>
          <cell r="D100048">
            <v>2401</v>
          </cell>
          <cell r="E100048">
            <v>1200</v>
          </cell>
          <cell r="F100048">
            <v>44136.099861111114</v>
          </cell>
          <cell r="G100048">
            <v>0</v>
          </cell>
        </row>
        <row r="100049">
          <cell r="A100049">
            <v>453682</v>
          </cell>
          <cell r="B100049">
            <v>4353</v>
          </cell>
          <cell r="C100049">
            <v>44309.302881944437</v>
          </cell>
          <cell r="D100049">
            <v>2251</v>
          </cell>
          <cell r="E100049">
            <v>1200</v>
          </cell>
          <cell r="F100049">
            <v>43923.152268518519</v>
          </cell>
          <cell r="G100049">
            <v>0</v>
          </cell>
        </row>
        <row r="100050">
          <cell r="A100050">
            <v>453685</v>
          </cell>
          <cell r="B100050">
            <v>9771</v>
          </cell>
          <cell r="C100050">
            <v>44309.304212962961</v>
          </cell>
          <cell r="D100050">
            <v>2598</v>
          </cell>
          <cell r="E100050">
            <v>1200</v>
          </cell>
          <cell r="F100050">
            <v>44137.036446759259</v>
          </cell>
          <cell r="G100050">
            <v>0</v>
          </cell>
        </row>
        <row r="100051">
          <cell r="A100051">
            <v>453686</v>
          </cell>
          <cell r="B100051">
            <v>5704</v>
          </cell>
          <cell r="C100051">
            <v>44309.304363425923</v>
          </cell>
          <cell r="D100051">
            <v>1570</v>
          </cell>
          <cell r="E100051">
            <v>1200</v>
          </cell>
          <cell r="F100051">
            <v>43891.105428240742</v>
          </cell>
          <cell r="G100051">
            <v>0</v>
          </cell>
        </row>
        <row r="100052">
          <cell r="A100052">
            <v>453691</v>
          </cell>
          <cell r="B100052">
            <v>10676</v>
          </cell>
          <cell r="C100052">
            <v>44309.30605324074</v>
          </cell>
          <cell r="D100052">
            <v>878</v>
          </cell>
          <cell r="E100052">
            <v>1200</v>
          </cell>
          <cell r="F100052">
            <v>43922.969097222223</v>
          </cell>
          <cell r="G100052">
            <v>0</v>
          </cell>
        </row>
        <row r="100053">
          <cell r="A100053">
            <v>453698</v>
          </cell>
          <cell r="B100053">
            <v>6573</v>
          </cell>
          <cell r="C100053">
            <v>44309.314675925933</v>
          </cell>
          <cell r="D100053">
            <v>9400</v>
          </cell>
          <cell r="E100053">
            <v>1200</v>
          </cell>
          <cell r="F100053">
            <v>44287.157766203702</v>
          </cell>
          <cell r="G100053">
            <v>0</v>
          </cell>
        </row>
        <row r="100054">
          <cell r="A100054">
            <v>453699</v>
          </cell>
          <cell r="B100054">
            <v>6751</v>
          </cell>
          <cell r="C100054">
            <v>44309.319039351853</v>
          </cell>
          <cell r="D100054">
            <v>5216</v>
          </cell>
          <cell r="E100054">
            <v>1200</v>
          </cell>
          <cell r="F100054">
            <v>44166.069513888891</v>
          </cell>
          <cell r="G100054">
            <v>0</v>
          </cell>
        </row>
        <row r="100055">
          <cell r="A100055">
            <v>453701</v>
          </cell>
          <cell r="B100055">
            <v>5787</v>
          </cell>
          <cell r="C100055">
            <v>44309.322615740741</v>
          </cell>
          <cell r="D100055">
            <v>519</v>
          </cell>
          <cell r="E100055">
            <v>960</v>
          </cell>
          <cell r="F100055">
            <v>44287.439351851855</v>
          </cell>
          <cell r="G100055">
            <v>0</v>
          </cell>
        </row>
        <row r="100056">
          <cell r="A100056">
            <v>453702</v>
          </cell>
          <cell r="B100056">
            <v>6464</v>
          </cell>
          <cell r="C100056">
            <v>44309.327951388892</v>
          </cell>
          <cell r="D100056">
            <v>10111</v>
          </cell>
          <cell r="E100056">
            <v>1200</v>
          </cell>
          <cell r="F100056">
            <v>43891.165625000001</v>
          </cell>
          <cell r="G100056">
            <v>0</v>
          </cell>
        </row>
        <row r="100057">
          <cell r="A100057">
            <v>453705</v>
          </cell>
          <cell r="B100057">
            <v>11219</v>
          </cell>
          <cell r="C100057">
            <v>44309.331909722219</v>
          </cell>
          <cell r="D100057">
            <v>6204</v>
          </cell>
          <cell r="E100057">
            <v>0</v>
          </cell>
          <cell r="F100057">
            <v>43983.43540509259</v>
          </cell>
          <cell r="G100057">
            <v>0</v>
          </cell>
        </row>
        <row r="100058">
          <cell r="A100058">
            <v>453707</v>
          </cell>
          <cell r="B100058">
            <v>10098</v>
          </cell>
          <cell r="C100058">
            <v>44309.332789351851</v>
          </cell>
          <cell r="D100058">
            <v>963</v>
          </cell>
          <cell r="E100058">
            <v>1200</v>
          </cell>
          <cell r="F100058">
            <v>44044.170370370368</v>
          </cell>
          <cell r="G100058">
            <v>0</v>
          </cell>
        </row>
        <row r="100059">
          <cell r="A100059">
            <v>453713</v>
          </cell>
          <cell r="B100059">
            <v>2474</v>
          </cell>
          <cell r="C100059">
            <v>44309.3356712963</v>
          </cell>
          <cell r="D100059">
            <v>8980</v>
          </cell>
          <cell r="E100059">
            <v>1200</v>
          </cell>
          <cell r="F100059">
            <v>44287.798333333332</v>
          </cell>
          <cell r="G100059">
            <v>0</v>
          </cell>
        </row>
        <row r="100060">
          <cell r="A100060">
            <v>453718</v>
          </cell>
          <cell r="B100060">
            <v>9299</v>
          </cell>
          <cell r="C100060">
            <v>44309.343587962961</v>
          </cell>
          <cell r="D100060">
            <v>11921</v>
          </cell>
          <cell r="E100060">
            <v>1200</v>
          </cell>
          <cell r="F100060">
            <v>44287.487060185187</v>
          </cell>
          <cell r="G100060">
            <v>0</v>
          </cell>
        </row>
        <row r="100061">
          <cell r="A100061">
            <v>453720</v>
          </cell>
          <cell r="B100061">
            <v>11344</v>
          </cell>
          <cell r="C100061">
            <v>44309.351631944453</v>
          </cell>
          <cell r="D100061">
            <v>13758</v>
          </cell>
          <cell r="E100061">
            <v>1200</v>
          </cell>
          <cell r="F100061">
            <v>44167.442152777781</v>
          </cell>
          <cell r="G100061">
            <v>0</v>
          </cell>
        </row>
        <row r="100062">
          <cell r="A100062">
            <v>453722</v>
          </cell>
          <cell r="B100062">
            <v>10397</v>
          </cell>
          <cell r="C100062">
            <v>44309.353425925918</v>
          </cell>
          <cell r="D100062">
            <v>9650</v>
          </cell>
          <cell r="E100062">
            <v>1200</v>
          </cell>
          <cell r="F100062">
            <v>44106.247627314813</v>
          </cell>
          <cell r="G100062">
            <v>0</v>
          </cell>
        </row>
        <row r="100063">
          <cell r="A100063">
            <v>453723</v>
          </cell>
          <cell r="B100063">
            <v>11834</v>
          </cell>
          <cell r="C100063">
            <v>44309.353761574072</v>
          </cell>
          <cell r="D100063">
            <v>3286</v>
          </cell>
          <cell r="E100063">
            <v>1200</v>
          </cell>
          <cell r="F100063">
            <v>44197.721782407411</v>
          </cell>
          <cell r="G100063">
            <v>0</v>
          </cell>
        </row>
        <row r="100064">
          <cell r="A100064">
            <v>453729</v>
          </cell>
          <cell r="B100064">
            <v>6356</v>
          </cell>
          <cell r="C100064">
            <v>44309.359583333331</v>
          </cell>
          <cell r="D100064">
            <v>6721</v>
          </cell>
          <cell r="E100064">
            <v>1200</v>
          </cell>
          <cell r="F100064">
            <v>44075.447638888887</v>
          </cell>
          <cell r="G100064">
            <v>0</v>
          </cell>
        </row>
        <row r="100065">
          <cell r="A100065">
            <v>453732</v>
          </cell>
          <cell r="B100065">
            <v>11840</v>
          </cell>
          <cell r="C100065">
            <v>44309.360763888893</v>
          </cell>
          <cell r="D100065">
            <v>10138</v>
          </cell>
          <cell r="E100065">
            <v>1200</v>
          </cell>
          <cell r="F100065">
            <v>44230.843599537038</v>
          </cell>
          <cell r="G100065">
            <v>0</v>
          </cell>
        </row>
        <row r="100066">
          <cell r="A100066">
            <v>453734</v>
          </cell>
          <cell r="B100066">
            <v>4268</v>
          </cell>
          <cell r="C100066">
            <v>44309.362870370373</v>
          </cell>
          <cell r="D100066">
            <v>2271</v>
          </cell>
          <cell r="E100066">
            <v>1200</v>
          </cell>
          <cell r="F100066">
            <v>43922.063993055555</v>
          </cell>
          <cell r="G100066">
            <v>0</v>
          </cell>
        </row>
        <row r="100067">
          <cell r="A100067">
            <v>453738</v>
          </cell>
          <cell r="B100067">
            <v>3473</v>
          </cell>
          <cell r="C100067">
            <v>44309.365127314813</v>
          </cell>
          <cell r="D100067">
            <v>2387</v>
          </cell>
          <cell r="E100067">
            <v>1200</v>
          </cell>
          <cell r="F100067">
            <v>43836.127511574072</v>
          </cell>
          <cell r="G100067">
            <v>0</v>
          </cell>
        </row>
        <row r="100068">
          <cell r="A100068">
            <v>453745</v>
          </cell>
          <cell r="B100068">
            <v>12461</v>
          </cell>
          <cell r="C100068">
            <v>44309.367662037039</v>
          </cell>
          <cell r="D100068">
            <v>7964</v>
          </cell>
          <cell r="E100068">
            <v>1200</v>
          </cell>
          <cell r="F100068">
            <v>44166.446377314816</v>
          </cell>
          <cell r="G100068">
            <v>0</v>
          </cell>
        </row>
        <row r="100069">
          <cell r="A100069">
            <v>453750</v>
          </cell>
          <cell r="B100069">
            <v>6601</v>
          </cell>
          <cell r="C100069">
            <v>44309.368159722217</v>
          </cell>
          <cell r="D100069">
            <v>1737</v>
          </cell>
          <cell r="E100069">
            <v>1200</v>
          </cell>
          <cell r="F100069">
            <v>43923.047071759262</v>
          </cell>
          <cell r="G100069">
            <v>0</v>
          </cell>
        </row>
        <row r="100070">
          <cell r="A100070">
            <v>453755</v>
          </cell>
          <cell r="B100070">
            <v>6870</v>
          </cell>
          <cell r="C100070">
            <v>44309.374120370368</v>
          </cell>
          <cell r="D100070">
            <v>2096</v>
          </cell>
          <cell r="E100070">
            <v>1200</v>
          </cell>
          <cell r="F100070">
            <v>44044.189236111109</v>
          </cell>
          <cell r="G100070">
            <v>0</v>
          </cell>
        </row>
        <row r="100071">
          <cell r="A100071">
            <v>453759</v>
          </cell>
          <cell r="B100071">
            <v>2293</v>
          </cell>
          <cell r="C100071">
            <v>44309.375509259262</v>
          </cell>
          <cell r="D100071">
            <v>3528</v>
          </cell>
          <cell r="E100071">
            <v>0</v>
          </cell>
          <cell r="F100071">
            <v>43832.253541666665</v>
          </cell>
          <cell r="G100071">
            <v>0</v>
          </cell>
        </row>
        <row r="100072">
          <cell r="A100072">
            <v>453765</v>
          </cell>
          <cell r="B100072">
            <v>3893</v>
          </cell>
          <cell r="C100072">
            <v>44309.378148148149</v>
          </cell>
          <cell r="D100072">
            <v>6210</v>
          </cell>
          <cell r="E100072">
            <v>1200</v>
          </cell>
          <cell r="F100072">
            <v>43922.62840277778</v>
          </cell>
          <cell r="G100072">
            <v>0</v>
          </cell>
        </row>
        <row r="100073">
          <cell r="A100073">
            <v>453767</v>
          </cell>
          <cell r="B100073">
            <v>3812</v>
          </cell>
          <cell r="C100073">
            <v>44309.379178240742</v>
          </cell>
          <cell r="D100073">
            <v>4499</v>
          </cell>
          <cell r="E100073">
            <v>1200</v>
          </cell>
          <cell r="F100073">
            <v>44015.753518518519</v>
          </cell>
          <cell r="G100073">
            <v>0</v>
          </cell>
        </row>
        <row r="100074">
          <cell r="A100074">
            <v>453769</v>
          </cell>
          <cell r="B100074">
            <v>251</v>
          </cell>
          <cell r="C100074">
            <v>44309.379826388889</v>
          </cell>
          <cell r="D100074">
            <v>13702</v>
          </cell>
          <cell r="E100074">
            <v>1200</v>
          </cell>
          <cell r="F100074">
            <v>43983.591724537036</v>
          </cell>
          <cell r="G100074">
            <v>0</v>
          </cell>
        </row>
        <row r="100075">
          <cell r="A100075">
            <v>453772</v>
          </cell>
          <cell r="B100075">
            <v>13177</v>
          </cell>
          <cell r="C100075">
            <v>44309.381805555553</v>
          </cell>
          <cell r="D100075">
            <v>12036</v>
          </cell>
          <cell r="E100075">
            <v>1200</v>
          </cell>
          <cell r="F100075">
            <v>44105.626203703701</v>
          </cell>
          <cell r="G100075">
            <v>0</v>
          </cell>
        </row>
        <row r="100076">
          <cell r="A100076">
            <v>453776</v>
          </cell>
          <cell r="B100076">
            <v>6236</v>
          </cell>
          <cell r="C100076">
            <v>44309.381874999999</v>
          </cell>
          <cell r="D100076">
            <v>6721</v>
          </cell>
          <cell r="E100076">
            <v>1200</v>
          </cell>
          <cell r="F100076">
            <v>44075.447638888887</v>
          </cell>
          <cell r="G100076">
            <v>0</v>
          </cell>
        </row>
        <row r="100077">
          <cell r="A100077">
            <v>453783</v>
          </cell>
          <cell r="B100077">
            <v>9603</v>
          </cell>
          <cell r="C100077">
            <v>44309.383645833332</v>
          </cell>
          <cell r="D100077">
            <v>4947</v>
          </cell>
          <cell r="E100077">
            <v>1200</v>
          </cell>
          <cell r="F100077">
            <v>43983.628136574072</v>
          </cell>
          <cell r="G100077">
            <v>0</v>
          </cell>
        </row>
        <row r="100078">
          <cell r="A100078">
            <v>453784</v>
          </cell>
          <cell r="B100078">
            <v>8695</v>
          </cell>
          <cell r="C100078">
            <v>44309.387488425928</v>
          </cell>
          <cell r="D100078">
            <v>10526</v>
          </cell>
          <cell r="E100078">
            <v>1200</v>
          </cell>
          <cell r="F100078">
            <v>43922.45652777778</v>
          </cell>
          <cell r="G100078">
            <v>0</v>
          </cell>
        </row>
        <row r="100079">
          <cell r="A100079">
            <v>453787</v>
          </cell>
          <cell r="B100079">
            <v>1131</v>
          </cell>
          <cell r="C100079">
            <v>44309.390497685177</v>
          </cell>
          <cell r="D100079">
            <v>4293</v>
          </cell>
          <cell r="E100079">
            <v>1200</v>
          </cell>
          <cell r="F100079">
            <v>44136.118472222224</v>
          </cell>
          <cell r="G100079">
            <v>0</v>
          </cell>
        </row>
        <row r="100080">
          <cell r="A100080">
            <v>453789</v>
          </cell>
          <cell r="B100080">
            <v>960</v>
          </cell>
          <cell r="C100080">
            <v>44309.391550925917</v>
          </cell>
          <cell r="D100080">
            <v>8064</v>
          </cell>
          <cell r="E100080">
            <v>0</v>
          </cell>
          <cell r="F100080">
            <v>43832.876203703701</v>
          </cell>
          <cell r="G100080">
            <v>0</v>
          </cell>
        </row>
        <row r="100081">
          <cell r="A100081">
            <v>453794</v>
          </cell>
          <cell r="B100081">
            <v>3163</v>
          </cell>
          <cell r="C100081">
            <v>44309.391886574071</v>
          </cell>
          <cell r="D100081">
            <v>9597</v>
          </cell>
          <cell r="E100081">
            <v>960</v>
          </cell>
          <cell r="F100081">
            <v>44044.821122685185</v>
          </cell>
          <cell r="G100081">
            <v>0</v>
          </cell>
        </row>
        <row r="100082">
          <cell r="A100082">
            <v>453796</v>
          </cell>
          <cell r="B100082">
            <v>130</v>
          </cell>
          <cell r="C100082">
            <v>44309.393773148149</v>
          </cell>
          <cell r="D100082">
            <v>11562</v>
          </cell>
          <cell r="E100082">
            <v>1200</v>
          </cell>
          <cell r="F100082">
            <v>44076.770902777775</v>
          </cell>
          <cell r="G100082">
            <v>0</v>
          </cell>
        </row>
        <row r="100083">
          <cell r="A100083">
            <v>453802</v>
          </cell>
          <cell r="B100083">
            <v>8679</v>
          </cell>
          <cell r="C100083">
            <v>44309.395891203712</v>
          </cell>
          <cell r="D100083">
            <v>12757</v>
          </cell>
          <cell r="E100083">
            <v>1200</v>
          </cell>
          <cell r="F100083">
            <v>44287.256724537037</v>
          </cell>
          <cell r="G100083">
            <v>0</v>
          </cell>
        </row>
        <row r="100084">
          <cell r="A100084">
            <v>453807</v>
          </cell>
          <cell r="B100084">
            <v>9797</v>
          </cell>
          <cell r="C100084">
            <v>44309.396550925929</v>
          </cell>
          <cell r="D100084">
            <v>13758</v>
          </cell>
          <cell r="E100084">
            <v>960</v>
          </cell>
          <cell r="F100084">
            <v>44167.442152777781</v>
          </cell>
          <cell r="G100084">
            <v>0</v>
          </cell>
        </row>
        <row r="100085">
          <cell r="A100085">
            <v>453809</v>
          </cell>
          <cell r="B100085">
            <v>7099</v>
          </cell>
          <cell r="C100085">
            <v>44309.400138888886</v>
          </cell>
          <cell r="D100085">
            <v>963</v>
          </cell>
          <cell r="E100085">
            <v>1200</v>
          </cell>
          <cell r="F100085">
            <v>44044.170370370368</v>
          </cell>
          <cell r="G100085">
            <v>0</v>
          </cell>
        </row>
        <row r="100086">
          <cell r="A100086">
            <v>453815</v>
          </cell>
          <cell r="B100086">
            <v>1173</v>
          </cell>
          <cell r="C100086">
            <v>44309.400520833333</v>
          </cell>
          <cell r="D100086">
            <v>12757</v>
          </cell>
          <cell r="E100086">
            <v>1200</v>
          </cell>
          <cell r="F100086">
            <v>44287.256724537037</v>
          </cell>
          <cell r="G100086">
            <v>0</v>
          </cell>
        </row>
        <row r="100087">
          <cell r="A100087">
            <v>453817</v>
          </cell>
          <cell r="B100087">
            <v>4853</v>
          </cell>
          <cell r="C100087">
            <v>44309.400590277779</v>
          </cell>
          <cell r="D100087">
            <v>11045</v>
          </cell>
          <cell r="E100087">
            <v>1200</v>
          </cell>
          <cell r="F100087">
            <v>44258.586516203701</v>
          </cell>
          <cell r="G100087">
            <v>0</v>
          </cell>
        </row>
        <row r="100088">
          <cell r="A100088">
            <v>453823</v>
          </cell>
          <cell r="B100088">
            <v>13582</v>
          </cell>
          <cell r="C100088">
            <v>44309.409074074072</v>
          </cell>
          <cell r="D100088">
            <v>940</v>
          </cell>
          <cell r="E100088">
            <v>1200</v>
          </cell>
          <cell r="F100088">
            <v>44198.597974537035</v>
          </cell>
          <cell r="G100088">
            <v>0</v>
          </cell>
        </row>
        <row r="100089">
          <cell r="A100089">
            <v>453824</v>
          </cell>
          <cell r="B100089">
            <v>7431</v>
          </cell>
          <cell r="C100089">
            <v>44309.412928240738</v>
          </cell>
          <cell r="D100089">
            <v>8985</v>
          </cell>
          <cell r="E100089">
            <v>1200</v>
          </cell>
          <cell r="F100089">
            <v>44257.106157407405</v>
          </cell>
          <cell r="G100089">
            <v>0</v>
          </cell>
        </row>
        <row r="100090">
          <cell r="A100090">
            <v>453831</v>
          </cell>
          <cell r="B100090">
            <v>4386</v>
          </cell>
          <cell r="C100090">
            <v>44309.41851851852</v>
          </cell>
          <cell r="D100090">
            <v>2096</v>
          </cell>
          <cell r="E100090">
            <v>1200</v>
          </cell>
          <cell r="F100090">
            <v>44044.189236111109</v>
          </cell>
          <cell r="G100090">
            <v>0</v>
          </cell>
        </row>
        <row r="100091">
          <cell r="A100091">
            <v>453832</v>
          </cell>
          <cell r="B100091">
            <v>6620</v>
          </cell>
          <cell r="C100091">
            <v>44309.419398148151</v>
          </cell>
          <cell r="D100091">
            <v>3237</v>
          </cell>
          <cell r="E100091">
            <v>1200</v>
          </cell>
          <cell r="F100091">
            <v>44137.304363425923</v>
          </cell>
          <cell r="G100091">
            <v>0</v>
          </cell>
        </row>
        <row r="100092">
          <cell r="A100092">
            <v>453842</v>
          </cell>
          <cell r="B100092">
            <v>8943</v>
          </cell>
          <cell r="C100092">
            <v>44309.422476851847</v>
          </cell>
          <cell r="D100092">
            <v>3813</v>
          </cell>
          <cell r="E100092">
            <v>1200</v>
          </cell>
          <cell r="F100092">
            <v>44044.288703703707</v>
          </cell>
          <cell r="G100092">
            <v>0</v>
          </cell>
        </row>
        <row r="100093">
          <cell r="A100093">
            <v>453847</v>
          </cell>
          <cell r="B100093">
            <v>4251</v>
          </cell>
          <cell r="C100093">
            <v>44309.424768518518</v>
          </cell>
          <cell r="D100093">
            <v>11562</v>
          </cell>
          <cell r="E100093">
            <v>1200</v>
          </cell>
          <cell r="F100093">
            <v>44076.770902777775</v>
          </cell>
          <cell r="G100093">
            <v>0</v>
          </cell>
        </row>
        <row r="100094">
          <cell r="A100094">
            <v>453851</v>
          </cell>
          <cell r="B100094">
            <v>870</v>
          </cell>
          <cell r="C100094">
            <v>44309.426180555558</v>
          </cell>
          <cell r="D100094">
            <v>13930</v>
          </cell>
          <cell r="E100094">
            <v>1200</v>
          </cell>
          <cell r="F100094">
            <v>44228.165717592594</v>
          </cell>
          <cell r="G100094">
            <v>0</v>
          </cell>
        </row>
        <row r="100095">
          <cell r="A100095">
            <v>453856</v>
          </cell>
          <cell r="B100095">
            <v>12815</v>
          </cell>
          <cell r="C100095">
            <v>44309.428159722222</v>
          </cell>
          <cell r="D100095">
            <v>12046</v>
          </cell>
          <cell r="E100095">
            <v>1200</v>
          </cell>
          <cell r="F100095">
            <v>44228.557557870372</v>
          </cell>
          <cell r="G100095">
            <v>0</v>
          </cell>
        </row>
        <row r="100096">
          <cell r="A100096">
            <v>453857</v>
          </cell>
          <cell r="B100096">
            <v>8906</v>
          </cell>
          <cell r="C100096">
            <v>44309.429571759261</v>
          </cell>
          <cell r="D100096">
            <v>1737</v>
          </cell>
          <cell r="E100096">
            <v>1200</v>
          </cell>
          <cell r="F100096">
            <v>43923.047071759262</v>
          </cell>
          <cell r="G100096">
            <v>0</v>
          </cell>
        </row>
        <row r="100097">
          <cell r="A100097">
            <v>453860</v>
          </cell>
          <cell r="B100097">
            <v>522</v>
          </cell>
          <cell r="C100097">
            <v>44309.436354166668</v>
          </cell>
          <cell r="D100097">
            <v>12897</v>
          </cell>
          <cell r="E100097">
            <v>1200</v>
          </cell>
          <cell r="F100097">
            <v>44198.16615740741</v>
          </cell>
          <cell r="G100097">
            <v>0</v>
          </cell>
        </row>
        <row r="100098">
          <cell r="A100098">
            <v>453866</v>
          </cell>
          <cell r="B100098">
            <v>12919</v>
          </cell>
          <cell r="C100098">
            <v>44309.439039351862</v>
          </cell>
          <cell r="D100098">
            <v>13670</v>
          </cell>
          <cell r="E100098">
            <v>1200</v>
          </cell>
          <cell r="F100098">
            <v>44014.365486111114</v>
          </cell>
          <cell r="G100098">
            <v>0</v>
          </cell>
        </row>
        <row r="100099">
          <cell r="A100099">
            <v>453869</v>
          </cell>
          <cell r="B100099">
            <v>13468</v>
          </cell>
          <cell r="C100099">
            <v>44309.439722222232</v>
          </cell>
          <cell r="D100099">
            <v>11210</v>
          </cell>
          <cell r="E100099">
            <v>1200</v>
          </cell>
          <cell r="F100099">
            <v>43922.334780092591</v>
          </cell>
          <cell r="G100099">
            <v>0</v>
          </cell>
        </row>
        <row r="100100">
          <cell r="A100100">
            <v>453874</v>
          </cell>
          <cell r="B100100">
            <v>4372</v>
          </cell>
          <cell r="C100100">
            <v>44309.443773148138</v>
          </cell>
          <cell r="D100100">
            <v>5216</v>
          </cell>
          <cell r="E100100">
            <v>1200</v>
          </cell>
          <cell r="F100100">
            <v>44166.069513888891</v>
          </cell>
          <cell r="G100100">
            <v>0</v>
          </cell>
        </row>
        <row r="100101">
          <cell r="A100101">
            <v>453879</v>
          </cell>
          <cell r="B100101">
            <v>5216</v>
          </cell>
          <cell r="C100101">
            <v>44309.444236111107</v>
          </cell>
          <cell r="D100101">
            <v>4797</v>
          </cell>
          <cell r="E100101">
            <v>1200</v>
          </cell>
          <cell r="F100101">
            <v>44075.110925925925</v>
          </cell>
          <cell r="G100101">
            <v>0</v>
          </cell>
        </row>
        <row r="100102">
          <cell r="A100102">
            <v>453886</v>
          </cell>
          <cell r="B100102">
            <v>935</v>
          </cell>
          <cell r="C100102">
            <v>44309.44803240741</v>
          </cell>
          <cell r="D100102">
            <v>6204</v>
          </cell>
          <cell r="E100102">
            <v>1200</v>
          </cell>
          <cell r="F100102">
            <v>43983.43540509259</v>
          </cell>
          <cell r="G100102">
            <v>0</v>
          </cell>
        </row>
        <row r="100103">
          <cell r="A100103">
            <v>453893</v>
          </cell>
          <cell r="B100103">
            <v>11127</v>
          </cell>
          <cell r="C100103">
            <v>44309.448379629634</v>
          </cell>
          <cell r="D100103">
            <v>7193</v>
          </cell>
          <cell r="E100103">
            <v>1200</v>
          </cell>
          <cell r="F100103">
            <v>44197.467766203707</v>
          </cell>
          <cell r="G100103">
            <v>0</v>
          </cell>
        </row>
        <row r="100104">
          <cell r="A100104">
            <v>453899</v>
          </cell>
          <cell r="B100104">
            <v>6710</v>
          </cell>
          <cell r="C100104">
            <v>44309.44840277778</v>
          </cell>
          <cell r="D100104">
            <v>12268</v>
          </cell>
          <cell r="E100104">
            <v>960</v>
          </cell>
          <cell r="F100104">
            <v>44229.740833333337</v>
          </cell>
          <cell r="G100104">
            <v>0</v>
          </cell>
        </row>
        <row r="100105">
          <cell r="A100105">
            <v>453904</v>
          </cell>
          <cell r="B100105">
            <v>4449</v>
          </cell>
          <cell r="C100105">
            <v>44309.45045138889</v>
          </cell>
          <cell r="D100105">
            <v>4499</v>
          </cell>
          <cell r="E100105">
            <v>1200</v>
          </cell>
          <cell r="F100105">
            <v>44015.753518518519</v>
          </cell>
          <cell r="G100105">
            <v>0</v>
          </cell>
        </row>
        <row r="100106">
          <cell r="A100106">
            <v>453909</v>
          </cell>
          <cell r="B100106">
            <v>6320</v>
          </cell>
          <cell r="C100106">
            <v>44309.456250000003</v>
          </cell>
          <cell r="D100106">
            <v>4361</v>
          </cell>
          <cell r="E100106">
            <v>1200</v>
          </cell>
          <cell r="F100106">
            <v>44166.461400462962</v>
          </cell>
          <cell r="G100106">
            <v>0</v>
          </cell>
        </row>
        <row r="100107">
          <cell r="A100107">
            <v>453910</v>
          </cell>
          <cell r="B100107">
            <v>12760</v>
          </cell>
          <cell r="C100107">
            <v>44309.466550925928</v>
          </cell>
          <cell r="D100107">
            <v>10630</v>
          </cell>
          <cell r="E100107">
            <v>1200</v>
          </cell>
          <cell r="F100107">
            <v>44136.003217592595</v>
          </cell>
          <cell r="G100107">
            <v>0</v>
          </cell>
        </row>
        <row r="100108">
          <cell r="A100108">
            <v>453916</v>
          </cell>
          <cell r="B100108">
            <v>12964</v>
          </cell>
          <cell r="C100108">
            <v>44309.468530092592</v>
          </cell>
          <cell r="D100108">
            <v>7850</v>
          </cell>
          <cell r="E100108">
            <v>1200</v>
          </cell>
          <cell r="F100108">
            <v>44076.31013888889</v>
          </cell>
          <cell r="G100108">
            <v>0</v>
          </cell>
        </row>
        <row r="100109">
          <cell r="A100109">
            <v>453918</v>
          </cell>
          <cell r="B100109">
            <v>8398</v>
          </cell>
          <cell r="C100109">
            <v>44309.475995370369</v>
          </cell>
          <cell r="D100109">
            <v>4730</v>
          </cell>
          <cell r="E100109">
            <v>1200</v>
          </cell>
          <cell r="F100109">
            <v>44228.863761574074</v>
          </cell>
          <cell r="G100109">
            <v>0</v>
          </cell>
        </row>
        <row r="100110">
          <cell r="A100110">
            <v>453922</v>
          </cell>
          <cell r="B100110">
            <v>1611</v>
          </cell>
          <cell r="C100110">
            <v>44309.48101851852</v>
          </cell>
          <cell r="D100110">
            <v>11835</v>
          </cell>
          <cell r="E100110">
            <v>1200</v>
          </cell>
          <cell r="F100110">
            <v>43922.844085648147</v>
          </cell>
          <cell r="G100110">
            <v>0</v>
          </cell>
        </row>
        <row r="100111">
          <cell r="A100111">
            <v>453925</v>
          </cell>
          <cell r="B100111">
            <v>1011</v>
          </cell>
          <cell r="C100111">
            <v>44309.483553240738</v>
          </cell>
          <cell r="D100111">
            <v>104</v>
          </cell>
          <cell r="E100111">
            <v>1200</v>
          </cell>
          <cell r="F100111">
            <v>44013.286412037036</v>
          </cell>
          <cell r="G100111">
            <v>0</v>
          </cell>
        </row>
        <row r="100112">
          <cell r="A100112">
            <v>453927</v>
          </cell>
          <cell r="B100112">
            <v>4857</v>
          </cell>
          <cell r="C100112">
            <v>44309.489560185182</v>
          </cell>
          <cell r="D100112">
            <v>11233</v>
          </cell>
          <cell r="E100112">
            <v>1200</v>
          </cell>
          <cell r="F100112">
            <v>44228.178796296299</v>
          </cell>
          <cell r="G100112">
            <v>0</v>
          </cell>
        </row>
        <row r="100113">
          <cell r="A100113">
            <v>453929</v>
          </cell>
          <cell r="B100113">
            <v>6138</v>
          </cell>
          <cell r="C100113">
            <v>44309.490949074083</v>
          </cell>
          <cell r="D100113">
            <v>3528</v>
          </cell>
          <cell r="E100113">
            <v>960</v>
          </cell>
          <cell r="F100113">
            <v>43832.253541666665</v>
          </cell>
          <cell r="G100113">
            <v>0</v>
          </cell>
        </row>
        <row r="100114">
          <cell r="A100114">
            <v>453935</v>
          </cell>
          <cell r="B100114">
            <v>1763</v>
          </cell>
          <cell r="C100114">
            <v>44309.494027777779</v>
          </cell>
          <cell r="D100114">
            <v>9467</v>
          </cell>
          <cell r="E100114">
            <v>1200</v>
          </cell>
          <cell r="F100114">
            <v>44105.524699074071</v>
          </cell>
          <cell r="G100114">
            <v>0</v>
          </cell>
        </row>
        <row r="100115">
          <cell r="A100115">
            <v>453936</v>
          </cell>
          <cell r="B100115">
            <v>4313</v>
          </cell>
          <cell r="C100115">
            <v>44309.494108796287</v>
          </cell>
          <cell r="D100115">
            <v>4947</v>
          </cell>
          <cell r="E100115">
            <v>1200</v>
          </cell>
          <cell r="F100115">
            <v>43983.628136574072</v>
          </cell>
          <cell r="G100115">
            <v>0</v>
          </cell>
        </row>
        <row r="100116">
          <cell r="A100116">
            <v>453942</v>
          </cell>
          <cell r="B100116">
            <v>9240</v>
          </cell>
          <cell r="C100116">
            <v>44309.494212962964</v>
          </cell>
          <cell r="D100116">
            <v>8036</v>
          </cell>
          <cell r="E100116">
            <v>0</v>
          </cell>
          <cell r="F100116">
            <v>44167.584826388891</v>
          </cell>
          <cell r="G100116">
            <v>0</v>
          </cell>
        </row>
        <row r="100117">
          <cell r="A100117">
            <v>453943</v>
          </cell>
          <cell r="B100117">
            <v>5701</v>
          </cell>
          <cell r="C100117">
            <v>44309.496608796297</v>
          </cell>
          <cell r="D100117">
            <v>5701</v>
          </cell>
          <cell r="E100117">
            <v>1200</v>
          </cell>
          <cell r="F100117">
            <v>44166.401678240742</v>
          </cell>
          <cell r="G100117">
            <v>0</v>
          </cell>
        </row>
        <row r="100118">
          <cell r="A100118">
            <v>453945</v>
          </cell>
          <cell r="B100118">
            <v>4530</v>
          </cell>
          <cell r="C100118">
            <v>44309.497523148151</v>
          </cell>
          <cell r="D100118">
            <v>10080</v>
          </cell>
          <cell r="E100118">
            <v>1200</v>
          </cell>
          <cell r="F100118">
            <v>44044.264340277776</v>
          </cell>
          <cell r="G100118">
            <v>0</v>
          </cell>
        </row>
        <row r="100119">
          <cell r="A100119">
            <v>453948</v>
          </cell>
          <cell r="B100119">
            <v>9723</v>
          </cell>
          <cell r="C100119">
            <v>44309.499699074076</v>
          </cell>
          <cell r="D100119">
            <v>4674</v>
          </cell>
          <cell r="E100119">
            <v>1200</v>
          </cell>
          <cell r="F100119">
            <v>44075.012592592589</v>
          </cell>
          <cell r="G100119">
            <v>0</v>
          </cell>
        </row>
        <row r="100120">
          <cell r="A100120">
            <v>453953</v>
          </cell>
          <cell r="B100120">
            <v>3290</v>
          </cell>
          <cell r="C100120">
            <v>44309.500196759262</v>
          </cell>
          <cell r="D100120">
            <v>140</v>
          </cell>
          <cell r="E100120">
            <v>1200</v>
          </cell>
          <cell r="F100120">
            <v>44228.372673611113</v>
          </cell>
          <cell r="G100120">
            <v>0</v>
          </cell>
        </row>
        <row r="100121">
          <cell r="A100121">
            <v>453956</v>
          </cell>
          <cell r="B100121">
            <v>762</v>
          </cell>
          <cell r="C100121">
            <v>44309.502581018518</v>
          </cell>
          <cell r="D100121">
            <v>11339</v>
          </cell>
          <cell r="E100121">
            <v>0</v>
          </cell>
          <cell r="F100121">
            <v>44136.277511574073</v>
          </cell>
          <cell r="G100121">
            <v>0</v>
          </cell>
        </row>
        <row r="100122">
          <cell r="A100122">
            <v>453963</v>
          </cell>
          <cell r="B100122">
            <v>5787</v>
          </cell>
          <cell r="C100122">
            <v>44309.50304398148</v>
          </cell>
          <cell r="D100122">
            <v>6508</v>
          </cell>
          <cell r="E100122">
            <v>1200</v>
          </cell>
          <cell r="F100122">
            <v>43922.195034722223</v>
          </cell>
          <cell r="G100122">
            <v>0</v>
          </cell>
        </row>
        <row r="100123">
          <cell r="A100123">
            <v>453969</v>
          </cell>
          <cell r="B100123">
            <v>10341</v>
          </cell>
          <cell r="C100123">
            <v>44309.505335648151</v>
          </cell>
          <cell r="D100123">
            <v>310</v>
          </cell>
          <cell r="E100123">
            <v>1200</v>
          </cell>
          <cell r="F100123">
            <v>44105.154143518521</v>
          </cell>
          <cell r="G100123">
            <v>0</v>
          </cell>
        </row>
        <row r="100124">
          <cell r="A100124">
            <v>453972</v>
          </cell>
          <cell r="B100124">
            <v>5301</v>
          </cell>
          <cell r="C100124">
            <v>44309.509351851862</v>
          </cell>
          <cell r="D100124">
            <v>4720</v>
          </cell>
          <cell r="E100124">
            <v>960</v>
          </cell>
          <cell r="F100124">
            <v>44256.616689814815</v>
          </cell>
          <cell r="G100124">
            <v>0</v>
          </cell>
        </row>
        <row r="100125">
          <cell r="A100125">
            <v>453974</v>
          </cell>
          <cell r="B100125">
            <v>7699</v>
          </cell>
          <cell r="C100125">
            <v>44309.510648148149</v>
          </cell>
          <cell r="D100125">
            <v>10781</v>
          </cell>
          <cell r="E100125">
            <v>1200</v>
          </cell>
          <cell r="F100125">
            <v>44076.168495370373</v>
          </cell>
          <cell r="G100125">
            <v>0</v>
          </cell>
        </row>
        <row r="100126">
          <cell r="A100126">
            <v>453977</v>
          </cell>
          <cell r="B100126">
            <v>2754</v>
          </cell>
          <cell r="C100126">
            <v>44309.510729166657</v>
          </cell>
          <cell r="D100126">
            <v>2025</v>
          </cell>
          <cell r="E100126">
            <v>1200</v>
          </cell>
          <cell r="F100126">
            <v>44229.316608796296</v>
          </cell>
          <cell r="G100126">
            <v>0</v>
          </cell>
        </row>
        <row r="100127">
          <cell r="A100127">
            <v>453979</v>
          </cell>
          <cell r="B100127">
            <v>10253</v>
          </cell>
          <cell r="C100127">
            <v>44309.511874999997</v>
          </cell>
          <cell r="D100127">
            <v>7878</v>
          </cell>
          <cell r="E100127">
            <v>1200</v>
          </cell>
          <cell r="F100127">
            <v>43891.070462962962</v>
          </cell>
          <cell r="G100127">
            <v>0</v>
          </cell>
        </row>
        <row r="100128">
          <cell r="A100128">
            <v>453981</v>
          </cell>
          <cell r="B100128">
            <v>3117</v>
          </cell>
          <cell r="C100128">
            <v>44309.514675925922</v>
          </cell>
          <cell r="D100128">
            <v>1181</v>
          </cell>
          <cell r="E100128">
            <v>1200</v>
          </cell>
          <cell r="F100128">
            <v>43985.458460648151</v>
          </cell>
          <cell r="G100128">
            <v>0</v>
          </cell>
        </row>
        <row r="100129">
          <cell r="A100129">
            <v>453988</v>
          </cell>
          <cell r="B100129">
            <v>11898</v>
          </cell>
          <cell r="C100129">
            <v>44309.515324074076</v>
          </cell>
          <cell r="D100129">
            <v>11749</v>
          </cell>
          <cell r="E100129">
            <v>1200</v>
          </cell>
          <cell r="F100129">
            <v>44166.349050925928</v>
          </cell>
          <cell r="G100129">
            <v>0</v>
          </cell>
        </row>
        <row r="100130">
          <cell r="A100130">
            <v>453993</v>
          </cell>
          <cell r="B100130">
            <v>8807</v>
          </cell>
          <cell r="C100130">
            <v>44309.519062500003</v>
          </cell>
          <cell r="D100130">
            <v>6236</v>
          </cell>
          <cell r="E100130">
            <v>1200</v>
          </cell>
          <cell r="F100130">
            <v>44256.235601851855</v>
          </cell>
          <cell r="G100130">
            <v>0</v>
          </cell>
        </row>
        <row r="100131">
          <cell r="A100131">
            <v>453994</v>
          </cell>
          <cell r="B100131">
            <v>10692</v>
          </cell>
          <cell r="C100131">
            <v>44309.519120370373</v>
          </cell>
          <cell r="D100131">
            <v>1570</v>
          </cell>
          <cell r="E100131">
            <v>1200</v>
          </cell>
          <cell r="F100131">
            <v>43891.105428240742</v>
          </cell>
          <cell r="G100131">
            <v>0</v>
          </cell>
        </row>
        <row r="100132">
          <cell r="A100132">
            <v>454000</v>
          </cell>
          <cell r="B100132">
            <v>5354</v>
          </cell>
          <cell r="C100132">
            <v>44309.519178240742</v>
          </cell>
          <cell r="D100132">
            <v>9755</v>
          </cell>
          <cell r="E100132">
            <v>1200</v>
          </cell>
          <cell r="F100132">
            <v>44167.099872685183</v>
          </cell>
          <cell r="G100132">
            <v>0</v>
          </cell>
        </row>
        <row r="100133">
          <cell r="A100133">
            <v>454005</v>
          </cell>
          <cell r="B100133">
            <v>6042</v>
          </cell>
          <cell r="C100133">
            <v>44309.520624999997</v>
          </cell>
          <cell r="D100133">
            <v>11954</v>
          </cell>
          <cell r="E100133">
            <v>1200</v>
          </cell>
          <cell r="F100133">
            <v>43922.163784722223</v>
          </cell>
          <cell r="G100133">
            <v>0</v>
          </cell>
        </row>
        <row r="100134">
          <cell r="A100134">
            <v>454008</v>
          </cell>
          <cell r="B100134">
            <v>5574</v>
          </cell>
          <cell r="C100134">
            <v>44309.521863425929</v>
          </cell>
          <cell r="D100134">
            <v>7363</v>
          </cell>
          <cell r="E100134">
            <v>1200</v>
          </cell>
          <cell r="F100134">
            <v>44199.606886574074</v>
          </cell>
          <cell r="G100134">
            <v>0</v>
          </cell>
        </row>
        <row r="100135">
          <cell r="A100135">
            <v>454009</v>
          </cell>
          <cell r="B100135">
            <v>13990</v>
          </cell>
          <cell r="C100135">
            <v>44309.522407407407</v>
          </cell>
          <cell r="D100135">
            <v>11529</v>
          </cell>
          <cell r="E100135">
            <v>1200</v>
          </cell>
          <cell r="F100135">
            <v>44166.238379629627</v>
          </cell>
          <cell r="G100135">
            <v>0</v>
          </cell>
        </row>
        <row r="100136">
          <cell r="A100136">
            <v>454010</v>
          </cell>
          <cell r="B100136">
            <v>8506</v>
          </cell>
          <cell r="C100136">
            <v>44309.526076388887</v>
          </cell>
          <cell r="D100136">
            <v>4283</v>
          </cell>
          <cell r="E100136">
            <v>1200</v>
          </cell>
          <cell r="F100136">
            <v>43983.649594907409</v>
          </cell>
          <cell r="G100136">
            <v>0</v>
          </cell>
        </row>
        <row r="100137">
          <cell r="A100137">
            <v>454015</v>
          </cell>
          <cell r="B100137">
            <v>4583</v>
          </cell>
          <cell r="C100137">
            <v>44309.527060185188</v>
          </cell>
          <cell r="D100137">
            <v>3120</v>
          </cell>
          <cell r="E100137">
            <v>1200</v>
          </cell>
          <cell r="F100137">
            <v>44136.078090277777</v>
          </cell>
          <cell r="G100137">
            <v>0</v>
          </cell>
        </row>
        <row r="100138">
          <cell r="A100138">
            <v>454018</v>
          </cell>
          <cell r="B100138">
            <v>4470</v>
          </cell>
          <cell r="C100138">
            <v>44309.532233796293</v>
          </cell>
          <cell r="D100138">
            <v>5216</v>
          </cell>
          <cell r="E100138">
            <v>0</v>
          </cell>
          <cell r="F100138">
            <v>44166.069513888891</v>
          </cell>
          <cell r="G100138">
            <v>0</v>
          </cell>
        </row>
        <row r="100139">
          <cell r="A100139">
            <v>454025</v>
          </cell>
          <cell r="B100139">
            <v>9672</v>
          </cell>
          <cell r="C100139">
            <v>44309.533831018518</v>
          </cell>
          <cell r="D100139">
            <v>13702</v>
          </cell>
          <cell r="E100139">
            <v>1200</v>
          </cell>
          <cell r="F100139">
            <v>43983.591724537036</v>
          </cell>
          <cell r="G100139">
            <v>0</v>
          </cell>
        </row>
        <row r="100140">
          <cell r="A100140">
            <v>454028</v>
          </cell>
          <cell r="B100140">
            <v>6777</v>
          </cell>
          <cell r="C100140">
            <v>44309.53497685185</v>
          </cell>
          <cell r="D100140">
            <v>725</v>
          </cell>
          <cell r="E100140">
            <v>1200</v>
          </cell>
          <cell r="F100140">
            <v>44256.011377314811</v>
          </cell>
          <cell r="G100140">
            <v>0</v>
          </cell>
        </row>
        <row r="100141">
          <cell r="A100141">
            <v>454035</v>
          </cell>
          <cell r="B100141">
            <v>3173</v>
          </cell>
          <cell r="C100141">
            <v>44309.539259259262</v>
          </cell>
          <cell r="D100141">
            <v>11437</v>
          </cell>
          <cell r="E100141">
            <v>960</v>
          </cell>
          <cell r="F100141">
            <v>43923.125856481478</v>
          </cell>
          <cell r="G100141">
            <v>0</v>
          </cell>
        </row>
        <row r="100142">
          <cell r="A100142">
            <v>454038</v>
          </cell>
          <cell r="B100142">
            <v>7699</v>
          </cell>
          <cell r="C100142">
            <v>44309.542407407411</v>
          </cell>
          <cell r="D100142">
            <v>4947</v>
          </cell>
          <cell r="E100142">
            <v>1200</v>
          </cell>
          <cell r="F100142">
            <v>43983.628136574072</v>
          </cell>
          <cell r="G100142">
            <v>0</v>
          </cell>
        </row>
        <row r="100143">
          <cell r="A100143">
            <v>454039</v>
          </cell>
          <cell r="B100143">
            <v>1423</v>
          </cell>
          <cell r="C100143">
            <v>44309.546550925923</v>
          </cell>
          <cell r="D100143">
            <v>11700</v>
          </cell>
          <cell r="E100143">
            <v>1200</v>
          </cell>
          <cell r="F100143">
            <v>43833.01934027778</v>
          </cell>
          <cell r="G100143">
            <v>0</v>
          </cell>
        </row>
        <row r="100144">
          <cell r="A100144">
            <v>454043</v>
          </cell>
          <cell r="B100144">
            <v>9130</v>
          </cell>
          <cell r="C100144">
            <v>44309.54824074074</v>
          </cell>
          <cell r="D100144">
            <v>13969</v>
          </cell>
          <cell r="E100144">
            <v>1200</v>
          </cell>
          <cell r="F100144">
            <v>44256.181550925925</v>
          </cell>
          <cell r="G100144">
            <v>0</v>
          </cell>
        </row>
        <row r="100145">
          <cell r="A100145">
            <v>454045</v>
          </cell>
          <cell r="B100145">
            <v>10098</v>
          </cell>
          <cell r="C100145">
            <v>44309.549189814818</v>
          </cell>
          <cell r="D100145">
            <v>7697</v>
          </cell>
          <cell r="E100145">
            <v>1200</v>
          </cell>
          <cell r="F100145">
            <v>44137.145752314813</v>
          </cell>
          <cell r="G100145">
            <v>0</v>
          </cell>
        </row>
        <row r="100146">
          <cell r="A100146">
            <v>454050</v>
          </cell>
          <cell r="B100146">
            <v>13547</v>
          </cell>
          <cell r="C100146">
            <v>44309.551944444444</v>
          </cell>
          <cell r="D100146">
            <v>940</v>
          </cell>
          <cell r="E100146">
            <v>1200</v>
          </cell>
          <cell r="F100146">
            <v>44198.597974537035</v>
          </cell>
          <cell r="G100146">
            <v>0</v>
          </cell>
        </row>
        <row r="100147">
          <cell r="A100147">
            <v>454053</v>
          </cell>
          <cell r="B100147">
            <v>9527</v>
          </cell>
          <cell r="C100147">
            <v>44309.55232638889</v>
          </cell>
          <cell r="D100147">
            <v>13813</v>
          </cell>
          <cell r="E100147">
            <v>1200</v>
          </cell>
          <cell r="F100147">
            <v>43923.310972222222</v>
          </cell>
          <cell r="G100147">
            <v>0</v>
          </cell>
        </row>
        <row r="100148">
          <cell r="A100148">
            <v>454059</v>
          </cell>
          <cell r="B100148">
            <v>9029</v>
          </cell>
          <cell r="C100148">
            <v>44309.552743055552</v>
          </cell>
          <cell r="D100148">
            <v>13853</v>
          </cell>
          <cell r="E100148">
            <v>1200</v>
          </cell>
          <cell r="F100148">
            <v>44075.264965277776</v>
          </cell>
          <cell r="G100148">
            <v>0</v>
          </cell>
        </row>
        <row r="100149">
          <cell r="A100149">
            <v>454064</v>
          </cell>
          <cell r="B100149">
            <v>5017</v>
          </cell>
          <cell r="C100149">
            <v>44309.553807870368</v>
          </cell>
          <cell r="D100149">
            <v>7062</v>
          </cell>
          <cell r="E100149">
            <v>1200</v>
          </cell>
          <cell r="F100149">
            <v>43832.040196759262</v>
          </cell>
          <cell r="G100149">
            <v>0</v>
          </cell>
        </row>
        <row r="100150">
          <cell r="A100150">
            <v>454070</v>
          </cell>
          <cell r="B100150">
            <v>4268</v>
          </cell>
          <cell r="C100150">
            <v>44309.554780092592</v>
          </cell>
          <cell r="D100150">
            <v>228</v>
          </cell>
          <cell r="E100150">
            <v>1200</v>
          </cell>
          <cell r="F100150">
            <v>44200.374178240738</v>
          </cell>
          <cell r="G100150">
            <v>0</v>
          </cell>
        </row>
        <row r="100151">
          <cell r="A100151">
            <v>454072</v>
          </cell>
          <cell r="B100151">
            <v>7694</v>
          </cell>
          <cell r="C100151">
            <v>44309.555</v>
          </cell>
          <cell r="D100151">
            <v>6631</v>
          </cell>
          <cell r="E100151">
            <v>1200</v>
          </cell>
          <cell r="F100151">
            <v>43952.977141203701</v>
          </cell>
          <cell r="G100151">
            <v>0</v>
          </cell>
        </row>
        <row r="100152">
          <cell r="A100152">
            <v>454074</v>
          </cell>
          <cell r="B100152">
            <v>10457</v>
          </cell>
          <cell r="C100152">
            <v>44309.557395833333</v>
          </cell>
          <cell r="D100152">
            <v>11922</v>
          </cell>
          <cell r="E100152">
            <v>1200</v>
          </cell>
          <cell r="F100152">
            <v>44105.534861111111</v>
          </cell>
          <cell r="G100152">
            <v>0</v>
          </cell>
        </row>
        <row r="100153">
          <cell r="A100153">
            <v>454081</v>
          </cell>
          <cell r="B100153">
            <v>11148</v>
          </cell>
          <cell r="C100153">
            <v>44309.562118055554</v>
          </cell>
          <cell r="D100153">
            <v>7697</v>
          </cell>
          <cell r="E100153">
            <v>1200</v>
          </cell>
          <cell r="F100153">
            <v>44137.145752314813</v>
          </cell>
          <cell r="G100153">
            <v>0</v>
          </cell>
        </row>
        <row r="100154">
          <cell r="A100154">
            <v>454083</v>
          </cell>
          <cell r="B100154">
            <v>347</v>
          </cell>
          <cell r="C100154">
            <v>44309.562222222223</v>
          </cell>
          <cell r="D100154">
            <v>10138</v>
          </cell>
          <cell r="E100154">
            <v>1200</v>
          </cell>
          <cell r="F100154">
            <v>44230.843599537038</v>
          </cell>
          <cell r="G100154">
            <v>0</v>
          </cell>
        </row>
        <row r="100155">
          <cell r="A100155">
            <v>454089</v>
          </cell>
          <cell r="B100155">
            <v>2074</v>
          </cell>
          <cell r="C100155">
            <v>44309.564444444448</v>
          </cell>
          <cell r="D100155">
            <v>13812</v>
          </cell>
          <cell r="E100155">
            <v>1200</v>
          </cell>
          <cell r="F100155">
            <v>44105.466736111113</v>
          </cell>
          <cell r="G100155">
            <v>0</v>
          </cell>
        </row>
        <row r="100156">
          <cell r="A100156">
            <v>454091</v>
          </cell>
          <cell r="B100156">
            <v>9797</v>
          </cell>
          <cell r="C100156">
            <v>44309.564884259264</v>
          </cell>
          <cell r="D100156">
            <v>10193</v>
          </cell>
          <cell r="E100156">
            <v>1200</v>
          </cell>
          <cell r="F100156">
            <v>44197.197187500002</v>
          </cell>
          <cell r="G100156">
            <v>0</v>
          </cell>
        </row>
        <row r="100157">
          <cell r="A100157">
            <v>454095</v>
          </cell>
          <cell r="B100157">
            <v>11072</v>
          </cell>
          <cell r="C100157">
            <v>44309.569236111107</v>
          </cell>
          <cell r="D100157">
            <v>10630</v>
          </cell>
          <cell r="E100157">
            <v>1200</v>
          </cell>
          <cell r="F100157">
            <v>44136.003217592595</v>
          </cell>
          <cell r="G100157">
            <v>0</v>
          </cell>
        </row>
        <row r="100158">
          <cell r="A100158">
            <v>454101</v>
          </cell>
          <cell r="B100158">
            <v>12861</v>
          </cell>
          <cell r="C100158">
            <v>44309.575092592589</v>
          </cell>
          <cell r="D100158">
            <v>4283</v>
          </cell>
          <cell r="E100158">
            <v>1200</v>
          </cell>
          <cell r="F100158">
            <v>43983.649594907409</v>
          </cell>
          <cell r="G100158">
            <v>0</v>
          </cell>
        </row>
        <row r="100159">
          <cell r="A100159">
            <v>454103</v>
          </cell>
          <cell r="B100159">
            <v>2607</v>
          </cell>
          <cell r="C100159">
            <v>44309.577673611107</v>
          </cell>
          <cell r="D100159">
            <v>10869</v>
          </cell>
          <cell r="E100159">
            <v>1200</v>
          </cell>
          <cell r="F100159">
            <v>44105.638993055552</v>
          </cell>
          <cell r="G100159">
            <v>0</v>
          </cell>
        </row>
        <row r="100160">
          <cell r="A100160">
            <v>454107</v>
          </cell>
          <cell r="B100160">
            <v>13229</v>
          </cell>
          <cell r="C100160">
            <v>44309.580150462964</v>
          </cell>
          <cell r="D100160">
            <v>10968</v>
          </cell>
          <cell r="E100160">
            <v>1200</v>
          </cell>
          <cell r="F100160">
            <v>44044.127384259256</v>
          </cell>
          <cell r="G100160">
            <v>0</v>
          </cell>
        </row>
        <row r="100161">
          <cell r="A100161">
            <v>454109</v>
          </cell>
          <cell r="B100161">
            <v>9848</v>
          </cell>
          <cell r="C100161">
            <v>44309.580381944441</v>
          </cell>
          <cell r="D100161">
            <v>2883</v>
          </cell>
          <cell r="E100161">
            <v>960</v>
          </cell>
          <cell r="F100161">
            <v>44257.192303240743</v>
          </cell>
          <cell r="G100161">
            <v>0</v>
          </cell>
        </row>
        <row r="100162">
          <cell r="A100162">
            <v>454110</v>
          </cell>
          <cell r="B100162">
            <v>8624</v>
          </cell>
          <cell r="C100162">
            <v>44309.586076388892</v>
          </cell>
          <cell r="D100162">
            <v>5204</v>
          </cell>
          <cell r="E100162">
            <v>1200</v>
          </cell>
          <cell r="F100162">
            <v>43922.600034722222</v>
          </cell>
          <cell r="G100162">
            <v>0</v>
          </cell>
        </row>
        <row r="100163">
          <cell r="A100163">
            <v>454113</v>
          </cell>
          <cell r="B100163">
            <v>11754</v>
          </cell>
          <cell r="C100163">
            <v>44309.588182870371</v>
          </cell>
          <cell r="D100163">
            <v>6230</v>
          </cell>
          <cell r="E100163">
            <v>1200</v>
          </cell>
          <cell r="F100163">
            <v>44256.056493055556</v>
          </cell>
          <cell r="G100163">
            <v>0</v>
          </cell>
        </row>
        <row r="100164">
          <cell r="A100164">
            <v>454116</v>
          </cell>
          <cell r="B100164">
            <v>2227</v>
          </cell>
          <cell r="C100164">
            <v>44309.590833333343</v>
          </cell>
          <cell r="D100164">
            <v>2953</v>
          </cell>
          <cell r="E100164">
            <v>960</v>
          </cell>
          <cell r="F100164">
            <v>44105.430879629632</v>
          </cell>
          <cell r="G100164">
            <v>0</v>
          </cell>
        </row>
        <row r="100165">
          <cell r="A100165">
            <v>454125</v>
          </cell>
          <cell r="B100165">
            <v>5806</v>
          </cell>
          <cell r="C100165">
            <v>44309.592685185176</v>
          </cell>
          <cell r="D100165">
            <v>8501</v>
          </cell>
          <cell r="E100165">
            <v>960</v>
          </cell>
          <cell r="F100165">
            <v>44166.429490740738</v>
          </cell>
          <cell r="G100165">
            <v>0</v>
          </cell>
        </row>
        <row r="100166">
          <cell r="A100166">
            <v>454131</v>
          </cell>
          <cell r="B100166">
            <v>4462</v>
          </cell>
          <cell r="C100166">
            <v>44309.59306712963</v>
          </cell>
          <cell r="D100166">
            <v>1300</v>
          </cell>
          <cell r="E100166">
            <v>1200</v>
          </cell>
          <cell r="F100166">
            <v>44256.091504629629</v>
          </cell>
          <cell r="G100166">
            <v>0</v>
          </cell>
        </row>
        <row r="100167">
          <cell r="A100167">
            <v>454137</v>
          </cell>
          <cell r="B100167">
            <v>2062</v>
          </cell>
          <cell r="C100167">
            <v>44309.597974537042</v>
          </cell>
          <cell r="D100167">
            <v>6962</v>
          </cell>
          <cell r="E100167">
            <v>1200</v>
          </cell>
          <cell r="F100167">
            <v>43922.213738425926</v>
          </cell>
          <cell r="G100167">
            <v>0</v>
          </cell>
        </row>
        <row r="100168">
          <cell r="A100168">
            <v>454139</v>
          </cell>
          <cell r="B100168">
            <v>1617</v>
          </cell>
          <cell r="C100168">
            <v>44309.598124999997</v>
          </cell>
          <cell r="D100168">
            <v>7062</v>
          </cell>
          <cell r="E100168">
            <v>1200</v>
          </cell>
          <cell r="F100168">
            <v>43832.040196759262</v>
          </cell>
          <cell r="G100168">
            <v>0</v>
          </cell>
        </row>
        <row r="100169">
          <cell r="A100169">
            <v>454142</v>
          </cell>
          <cell r="B100169">
            <v>9781</v>
          </cell>
          <cell r="C100169">
            <v>44309.598564814813</v>
          </cell>
          <cell r="D100169">
            <v>4522</v>
          </cell>
          <cell r="E100169">
            <v>0</v>
          </cell>
          <cell r="F100169">
            <v>44136.153078703705</v>
          </cell>
          <cell r="G100169">
            <v>0</v>
          </cell>
        </row>
        <row r="100170">
          <cell r="A100170">
            <v>454144</v>
          </cell>
          <cell r="B100170">
            <v>4427</v>
          </cell>
          <cell r="C100170">
            <v>44309.598749999997</v>
          </cell>
          <cell r="D100170">
            <v>12160</v>
          </cell>
          <cell r="E100170">
            <v>1200</v>
          </cell>
          <cell r="F100170">
            <v>43891.025983796295</v>
          </cell>
          <cell r="G100170">
            <v>0</v>
          </cell>
        </row>
        <row r="100171">
          <cell r="A100171">
            <v>454145</v>
          </cell>
          <cell r="B100171">
            <v>9596</v>
          </cell>
          <cell r="C100171">
            <v>44309.602002314823</v>
          </cell>
          <cell r="D100171">
            <v>140</v>
          </cell>
          <cell r="E100171">
            <v>1200</v>
          </cell>
          <cell r="F100171">
            <v>44228.372673611113</v>
          </cell>
          <cell r="G100171">
            <v>0</v>
          </cell>
        </row>
        <row r="100172">
          <cell r="A100172">
            <v>454152</v>
          </cell>
          <cell r="B100172">
            <v>2942</v>
          </cell>
          <cell r="C100172">
            <v>44309.605856481481</v>
          </cell>
          <cell r="D100172">
            <v>6962</v>
          </cell>
          <cell r="E100172">
            <v>1200</v>
          </cell>
          <cell r="F100172">
            <v>43922.213738425926</v>
          </cell>
          <cell r="G100172">
            <v>0</v>
          </cell>
        </row>
        <row r="100173">
          <cell r="A100173">
            <v>454159</v>
          </cell>
          <cell r="B100173">
            <v>3558</v>
          </cell>
          <cell r="C100173">
            <v>44309.605856481481</v>
          </cell>
          <cell r="D100173">
            <v>11664</v>
          </cell>
          <cell r="E100173">
            <v>960</v>
          </cell>
          <cell r="F100173">
            <v>44105.660173611112</v>
          </cell>
          <cell r="G100173">
            <v>0</v>
          </cell>
        </row>
        <row r="100174">
          <cell r="A100174">
            <v>454163</v>
          </cell>
          <cell r="B100174">
            <v>3327</v>
          </cell>
          <cell r="C100174">
            <v>44309.606053240743</v>
          </cell>
          <cell r="D100174">
            <v>182</v>
          </cell>
          <cell r="E100174">
            <v>1200</v>
          </cell>
          <cell r="F100174">
            <v>44137.592476851853</v>
          </cell>
          <cell r="G100174">
            <v>0</v>
          </cell>
        </row>
        <row r="100175">
          <cell r="A100175">
            <v>454168</v>
          </cell>
          <cell r="B100175">
            <v>12524</v>
          </cell>
          <cell r="C100175">
            <v>44309.607187499998</v>
          </cell>
          <cell r="D100175">
            <v>2807</v>
          </cell>
          <cell r="E100175">
            <v>1200</v>
          </cell>
          <cell r="F100175">
            <v>44044.635451388887</v>
          </cell>
          <cell r="G100175">
            <v>0</v>
          </cell>
        </row>
        <row r="100176">
          <cell r="A100176">
            <v>454170</v>
          </cell>
          <cell r="B100176">
            <v>13976</v>
          </cell>
          <cell r="C100176">
            <v>44309.611493055563</v>
          </cell>
          <cell r="D100176">
            <v>12884</v>
          </cell>
          <cell r="E100176">
            <v>1200</v>
          </cell>
          <cell r="F100176">
            <v>44197.188854166663</v>
          </cell>
          <cell r="G100176">
            <v>0</v>
          </cell>
        </row>
        <row r="100177">
          <cell r="A100177">
            <v>454175</v>
          </cell>
          <cell r="B100177">
            <v>2484</v>
          </cell>
          <cell r="C100177">
            <v>44309.612997685188</v>
          </cell>
          <cell r="D100177">
            <v>8530</v>
          </cell>
          <cell r="E100177">
            <v>1200</v>
          </cell>
          <cell r="F100177">
            <v>44136.910833333335</v>
          </cell>
          <cell r="G100177">
            <v>0</v>
          </cell>
        </row>
        <row r="100178">
          <cell r="A100178">
            <v>454176</v>
          </cell>
          <cell r="B100178">
            <v>13460</v>
          </cell>
          <cell r="C100178">
            <v>44309.613611111112</v>
          </cell>
          <cell r="D100178">
            <v>3318</v>
          </cell>
          <cell r="E100178">
            <v>1200</v>
          </cell>
          <cell r="F100178">
            <v>43923.46261574074</v>
          </cell>
          <cell r="G100178">
            <v>0</v>
          </cell>
        </row>
        <row r="100179">
          <cell r="A100179">
            <v>454181</v>
          </cell>
          <cell r="B100179">
            <v>8038</v>
          </cell>
          <cell r="C100179">
            <v>44309.614930555559</v>
          </cell>
          <cell r="D100179">
            <v>5994</v>
          </cell>
          <cell r="E100179">
            <v>1200</v>
          </cell>
          <cell r="F100179">
            <v>43833.741469907407</v>
          </cell>
          <cell r="G100179">
            <v>0</v>
          </cell>
        </row>
        <row r="100180">
          <cell r="A100180">
            <v>454183</v>
          </cell>
          <cell r="B100180">
            <v>10871</v>
          </cell>
          <cell r="C100180">
            <v>44309.616030092591</v>
          </cell>
          <cell r="D100180">
            <v>552</v>
          </cell>
          <cell r="E100180">
            <v>1200</v>
          </cell>
          <cell r="F100180">
            <v>44137.753993055558</v>
          </cell>
          <cell r="G100180">
            <v>0</v>
          </cell>
        </row>
        <row r="100181">
          <cell r="A100181">
            <v>454190</v>
          </cell>
          <cell r="B100181">
            <v>12526</v>
          </cell>
          <cell r="C100181">
            <v>44309.619687500002</v>
          </cell>
          <cell r="D100181">
            <v>10138</v>
          </cell>
          <cell r="E100181">
            <v>1200</v>
          </cell>
          <cell r="F100181">
            <v>44230.843599537038</v>
          </cell>
          <cell r="G100181">
            <v>0</v>
          </cell>
        </row>
        <row r="100182">
          <cell r="A100182">
            <v>454194</v>
          </cell>
          <cell r="B100182">
            <v>3290</v>
          </cell>
          <cell r="C100182">
            <v>44309.622766203713</v>
          </cell>
          <cell r="D100182">
            <v>10860</v>
          </cell>
          <cell r="E100182">
            <v>1200</v>
          </cell>
          <cell r="F100182">
            <v>44229.131874999999</v>
          </cell>
          <cell r="G100182">
            <v>0</v>
          </cell>
        </row>
        <row r="100183">
          <cell r="A100183">
            <v>454199</v>
          </cell>
          <cell r="B100183">
            <v>13593</v>
          </cell>
          <cell r="C100183">
            <v>44309.625127314823</v>
          </cell>
          <cell r="D100183">
            <v>11045</v>
          </cell>
          <cell r="E100183">
            <v>1200</v>
          </cell>
          <cell r="F100183">
            <v>44258.586516203701</v>
          </cell>
          <cell r="G100183">
            <v>0</v>
          </cell>
        </row>
        <row r="100184">
          <cell r="A100184">
            <v>454204</v>
          </cell>
          <cell r="B100184">
            <v>7323</v>
          </cell>
          <cell r="C100184">
            <v>44309.632060185177</v>
          </cell>
          <cell r="D100184">
            <v>2807</v>
          </cell>
          <cell r="E100184">
            <v>1200</v>
          </cell>
          <cell r="F100184">
            <v>44044.635451388887</v>
          </cell>
          <cell r="G100184">
            <v>0</v>
          </cell>
        </row>
        <row r="100185">
          <cell r="A100185">
            <v>454208</v>
          </cell>
          <cell r="B100185">
            <v>4648</v>
          </cell>
          <cell r="C100185">
            <v>44309.633368055547</v>
          </cell>
          <cell r="D100185">
            <v>7878</v>
          </cell>
          <cell r="E100185">
            <v>1200</v>
          </cell>
          <cell r="F100185">
            <v>43891.070462962962</v>
          </cell>
          <cell r="G100185">
            <v>0</v>
          </cell>
        </row>
        <row r="100186">
          <cell r="A100186">
            <v>454210</v>
          </cell>
          <cell r="B100186">
            <v>5911</v>
          </cell>
          <cell r="C100186">
            <v>44309.634166666663</v>
          </cell>
          <cell r="D100186">
            <v>7817</v>
          </cell>
          <cell r="E100186">
            <v>1200</v>
          </cell>
          <cell r="F100186">
            <v>44136.682789351849</v>
          </cell>
          <cell r="G100186">
            <v>0</v>
          </cell>
        </row>
        <row r="100187">
          <cell r="A100187">
            <v>454213</v>
          </cell>
          <cell r="B100187">
            <v>5474</v>
          </cell>
          <cell r="C100187">
            <v>44309.636203703703</v>
          </cell>
          <cell r="D100187">
            <v>11329</v>
          </cell>
          <cell r="E100187">
            <v>1200</v>
          </cell>
          <cell r="F100187">
            <v>43983.596550925926</v>
          </cell>
          <cell r="G100187">
            <v>0</v>
          </cell>
        </row>
        <row r="100188">
          <cell r="A100188">
            <v>454218</v>
          </cell>
          <cell r="B100188">
            <v>1420</v>
          </cell>
          <cell r="C100188">
            <v>44309.636435185188</v>
          </cell>
          <cell r="D100188">
            <v>6721</v>
          </cell>
          <cell r="E100188">
            <v>1200</v>
          </cell>
          <cell r="F100188">
            <v>44075.447638888887</v>
          </cell>
          <cell r="G100188">
            <v>0</v>
          </cell>
        </row>
        <row r="100189">
          <cell r="A100189">
            <v>454224</v>
          </cell>
          <cell r="B100189">
            <v>3109</v>
          </cell>
          <cell r="C100189">
            <v>44309.636967592603</v>
          </cell>
          <cell r="D100189">
            <v>1570</v>
          </cell>
          <cell r="E100189">
            <v>1200</v>
          </cell>
          <cell r="F100189">
            <v>43891.105428240742</v>
          </cell>
          <cell r="G100189">
            <v>0</v>
          </cell>
        </row>
        <row r="100190">
          <cell r="A100190">
            <v>454227</v>
          </cell>
          <cell r="B100190">
            <v>5098</v>
          </cell>
          <cell r="C100190">
            <v>44309.641655092593</v>
          </cell>
          <cell r="D100190">
            <v>5925</v>
          </cell>
          <cell r="E100190">
            <v>960</v>
          </cell>
          <cell r="F100190">
            <v>44288.442893518521</v>
          </cell>
          <cell r="G100190">
            <v>0</v>
          </cell>
        </row>
        <row r="100191">
          <cell r="A100191">
            <v>454232</v>
          </cell>
          <cell r="B100191">
            <v>9603</v>
          </cell>
          <cell r="C100191">
            <v>44309.643784722219</v>
          </cell>
          <cell r="D100191">
            <v>11233</v>
          </cell>
          <cell r="E100191">
            <v>1200</v>
          </cell>
          <cell r="F100191">
            <v>44228.178796296299</v>
          </cell>
          <cell r="G100191">
            <v>0</v>
          </cell>
        </row>
        <row r="100192">
          <cell r="A100192">
            <v>454238</v>
          </cell>
          <cell r="B100192">
            <v>1471</v>
          </cell>
          <cell r="C100192">
            <v>44309.647627314807</v>
          </cell>
          <cell r="D100192">
            <v>8985</v>
          </cell>
          <cell r="E100192">
            <v>1200</v>
          </cell>
          <cell r="F100192">
            <v>44257.106157407405</v>
          </cell>
          <cell r="G100192">
            <v>0</v>
          </cell>
        </row>
        <row r="100193">
          <cell r="A100193">
            <v>454245</v>
          </cell>
          <cell r="B100193">
            <v>11192</v>
          </cell>
          <cell r="C100193">
            <v>44309.649155092593</v>
          </cell>
          <cell r="D100193">
            <v>9193</v>
          </cell>
          <cell r="E100193">
            <v>1200</v>
          </cell>
          <cell r="F100193">
            <v>43922.429456018515</v>
          </cell>
          <cell r="G100193">
            <v>0</v>
          </cell>
        </row>
        <row r="100194">
          <cell r="A100194">
            <v>454252</v>
          </cell>
          <cell r="B100194">
            <v>12734</v>
          </cell>
          <cell r="C100194">
            <v>44309.651041666657</v>
          </cell>
          <cell r="D100194">
            <v>1897</v>
          </cell>
          <cell r="E100194">
            <v>1200</v>
          </cell>
          <cell r="F100194">
            <v>44166.034872685188</v>
          </cell>
          <cell r="G100194">
            <v>0</v>
          </cell>
        </row>
        <row r="100195">
          <cell r="A100195">
            <v>454262</v>
          </cell>
          <cell r="B100195">
            <v>6186</v>
          </cell>
          <cell r="C100195">
            <v>44309.656192129631</v>
          </cell>
          <cell r="D100195">
            <v>7370</v>
          </cell>
          <cell r="E100195">
            <v>1200</v>
          </cell>
          <cell r="F100195">
            <v>43983.502604166664</v>
          </cell>
          <cell r="G100195">
            <v>0</v>
          </cell>
        </row>
        <row r="100196">
          <cell r="A100196">
            <v>454264</v>
          </cell>
          <cell r="B100196">
            <v>10549</v>
          </cell>
          <cell r="C100196">
            <v>44309.660416666673</v>
          </cell>
          <cell r="D100196">
            <v>13817</v>
          </cell>
          <cell r="E100196">
            <v>1200</v>
          </cell>
          <cell r="F100196">
            <v>43891.131111111114</v>
          </cell>
          <cell r="G100196">
            <v>0</v>
          </cell>
        </row>
        <row r="100197">
          <cell r="A100197">
            <v>454268</v>
          </cell>
          <cell r="B100197">
            <v>7688</v>
          </cell>
          <cell r="C100197">
            <v>44309.660439814812</v>
          </cell>
          <cell r="D100197">
            <v>11264</v>
          </cell>
          <cell r="E100197">
            <v>1200</v>
          </cell>
          <cell r="F100197">
            <v>44228.137824074074</v>
          </cell>
          <cell r="G100197">
            <v>0</v>
          </cell>
        </row>
        <row r="100198">
          <cell r="A100198">
            <v>454273</v>
          </cell>
          <cell r="B100198">
            <v>8358</v>
          </cell>
          <cell r="C100198">
            <v>44309.661064814813</v>
          </cell>
          <cell r="D100198">
            <v>10587</v>
          </cell>
          <cell r="E100198">
            <v>1200</v>
          </cell>
          <cell r="F100198">
            <v>44013.007175925923</v>
          </cell>
          <cell r="G100198">
            <v>0</v>
          </cell>
        </row>
        <row r="100199">
          <cell r="A100199">
            <v>454278</v>
          </cell>
          <cell r="B100199">
            <v>7684</v>
          </cell>
          <cell r="C100199">
            <v>44309.661759259259</v>
          </cell>
          <cell r="D100199">
            <v>4674</v>
          </cell>
          <cell r="E100199">
            <v>1200</v>
          </cell>
          <cell r="F100199">
            <v>44075.012592592589</v>
          </cell>
          <cell r="G100199">
            <v>0</v>
          </cell>
        </row>
        <row r="100200">
          <cell r="A100200">
            <v>454283</v>
          </cell>
          <cell r="B100200">
            <v>9240</v>
          </cell>
          <cell r="C100200">
            <v>44309.661840277768</v>
          </cell>
          <cell r="D100200">
            <v>13906</v>
          </cell>
          <cell r="E100200">
            <v>1200</v>
          </cell>
          <cell r="F100200">
            <v>44166.631921296299</v>
          </cell>
          <cell r="G100200">
            <v>0</v>
          </cell>
        </row>
        <row r="100201">
          <cell r="A100201">
            <v>454290</v>
          </cell>
          <cell r="B100201">
            <v>1763</v>
          </cell>
          <cell r="C100201">
            <v>44309.665266203701</v>
          </cell>
          <cell r="D100201">
            <v>3120</v>
          </cell>
          <cell r="E100201">
            <v>1200</v>
          </cell>
          <cell r="F100201">
            <v>44136.078090277777</v>
          </cell>
          <cell r="G100201">
            <v>0</v>
          </cell>
        </row>
        <row r="100202">
          <cell r="A100202">
            <v>454294</v>
          </cell>
          <cell r="B100202">
            <v>4695</v>
          </cell>
          <cell r="C100202">
            <v>44309.670972222222</v>
          </cell>
          <cell r="D100202">
            <v>11551</v>
          </cell>
          <cell r="E100202">
            <v>1200</v>
          </cell>
          <cell r="F100202">
            <v>43983.338842592595</v>
          </cell>
          <cell r="G100202">
            <v>0</v>
          </cell>
        </row>
        <row r="100203">
          <cell r="A100203">
            <v>454295</v>
          </cell>
          <cell r="B100203">
            <v>7535</v>
          </cell>
          <cell r="C100203">
            <v>44309.671805555547</v>
          </cell>
          <cell r="D100203">
            <v>10803</v>
          </cell>
          <cell r="E100203">
            <v>1200</v>
          </cell>
          <cell r="F100203">
            <v>44044.362303240741</v>
          </cell>
          <cell r="G100203">
            <v>0</v>
          </cell>
        </row>
        <row r="100204">
          <cell r="A100204">
            <v>454301</v>
          </cell>
          <cell r="B100204">
            <v>6329</v>
          </cell>
          <cell r="C100204">
            <v>44309.676527777781</v>
          </cell>
          <cell r="D100204">
            <v>10968</v>
          </cell>
          <cell r="E100204">
            <v>1200</v>
          </cell>
          <cell r="F100204">
            <v>44044.127384259256</v>
          </cell>
          <cell r="G100204">
            <v>0</v>
          </cell>
        </row>
        <row r="100205">
          <cell r="A100205">
            <v>454307</v>
          </cell>
          <cell r="B100205">
            <v>12097</v>
          </cell>
          <cell r="C100205">
            <v>44309.679062499999</v>
          </cell>
          <cell r="D100205">
            <v>3005</v>
          </cell>
          <cell r="E100205">
            <v>1200</v>
          </cell>
          <cell r="F100205">
            <v>44044.76353009259</v>
          </cell>
          <cell r="G100205">
            <v>0</v>
          </cell>
        </row>
        <row r="100206">
          <cell r="A100206">
            <v>454313</v>
          </cell>
          <cell r="B100206">
            <v>2091</v>
          </cell>
          <cell r="C100206">
            <v>44309.680347222216</v>
          </cell>
          <cell r="D100206">
            <v>5216</v>
          </cell>
          <cell r="E100206">
            <v>1200</v>
          </cell>
          <cell r="F100206">
            <v>44166.069513888891</v>
          </cell>
          <cell r="G100206">
            <v>0</v>
          </cell>
        </row>
        <row r="100207">
          <cell r="A100207">
            <v>454314</v>
          </cell>
          <cell r="B100207">
            <v>1795</v>
          </cell>
          <cell r="C100207">
            <v>44309.682928240742</v>
          </cell>
          <cell r="D100207">
            <v>11664</v>
          </cell>
          <cell r="E100207">
            <v>1200</v>
          </cell>
          <cell r="F100207">
            <v>44105.660173611112</v>
          </cell>
          <cell r="G100207">
            <v>0</v>
          </cell>
        </row>
        <row r="100208">
          <cell r="A100208">
            <v>454315</v>
          </cell>
          <cell r="B100208">
            <v>10895</v>
          </cell>
          <cell r="C100208">
            <v>44309.684340277781</v>
          </cell>
          <cell r="D100208">
            <v>4808</v>
          </cell>
          <cell r="E100208">
            <v>1200</v>
          </cell>
          <cell r="F100208">
            <v>43835.220995370371</v>
          </cell>
          <cell r="G100208">
            <v>0</v>
          </cell>
        </row>
        <row r="100209">
          <cell r="A100209">
            <v>454321</v>
          </cell>
          <cell r="B100209">
            <v>3795</v>
          </cell>
          <cell r="C100209">
            <v>44309.68440972222</v>
          </cell>
          <cell r="D100209">
            <v>4284</v>
          </cell>
          <cell r="E100209">
            <v>1200</v>
          </cell>
          <cell r="F100209">
            <v>43922.838472222225</v>
          </cell>
          <cell r="G100209">
            <v>0</v>
          </cell>
        </row>
        <row r="100210">
          <cell r="A100210">
            <v>454323</v>
          </cell>
          <cell r="B100210">
            <v>963</v>
          </cell>
          <cell r="C100210">
            <v>44309.685925925929</v>
          </cell>
          <cell r="D100210">
            <v>2421</v>
          </cell>
          <cell r="E100210">
            <v>1200</v>
          </cell>
          <cell r="F100210">
            <v>44044.368518518517</v>
          </cell>
          <cell r="G100210">
            <v>0</v>
          </cell>
        </row>
        <row r="100211">
          <cell r="A100211">
            <v>454329</v>
          </cell>
          <cell r="B100211">
            <v>12298</v>
          </cell>
          <cell r="C100211">
            <v>44309.686261574083</v>
          </cell>
          <cell r="D100211">
            <v>8501</v>
          </cell>
          <cell r="E100211">
            <v>1200</v>
          </cell>
          <cell r="F100211">
            <v>44166.429490740738</v>
          </cell>
          <cell r="G100211">
            <v>0</v>
          </cell>
        </row>
        <row r="100212">
          <cell r="A100212">
            <v>454332</v>
          </cell>
          <cell r="B100212">
            <v>5730</v>
          </cell>
          <cell r="C100212">
            <v>44309.686805555553</v>
          </cell>
          <cell r="D100212">
            <v>3813</v>
          </cell>
          <cell r="E100212">
            <v>1200</v>
          </cell>
          <cell r="F100212">
            <v>44044.288703703707</v>
          </cell>
          <cell r="G100212">
            <v>0</v>
          </cell>
        </row>
        <row r="100213">
          <cell r="A100213">
            <v>454337</v>
          </cell>
          <cell r="B100213">
            <v>13352</v>
          </cell>
          <cell r="C100213">
            <v>44309.689351851863</v>
          </cell>
          <cell r="D100213">
            <v>10630</v>
          </cell>
          <cell r="E100213">
            <v>960</v>
          </cell>
          <cell r="F100213">
            <v>44136.003217592595</v>
          </cell>
          <cell r="G100213">
            <v>0</v>
          </cell>
        </row>
        <row r="100214">
          <cell r="A100214">
            <v>454341</v>
          </cell>
          <cell r="B100214">
            <v>2651</v>
          </cell>
          <cell r="C100214">
            <v>44309.690127314818</v>
          </cell>
          <cell r="D100214">
            <v>3237</v>
          </cell>
          <cell r="E100214">
            <v>1200</v>
          </cell>
          <cell r="F100214">
            <v>44137.304363425923</v>
          </cell>
          <cell r="G100214">
            <v>0</v>
          </cell>
        </row>
        <row r="100215">
          <cell r="A100215">
            <v>454348</v>
          </cell>
          <cell r="B100215">
            <v>12515</v>
          </cell>
          <cell r="C100215">
            <v>44309.692395833343</v>
          </cell>
          <cell r="D100215">
            <v>5268</v>
          </cell>
          <cell r="E100215">
            <v>1200</v>
          </cell>
          <cell r="F100215">
            <v>44288.050752314812</v>
          </cell>
          <cell r="G100215">
            <v>0</v>
          </cell>
        </row>
        <row r="100216">
          <cell r="A100216">
            <v>454352</v>
          </cell>
          <cell r="B100216">
            <v>12116</v>
          </cell>
          <cell r="C100216">
            <v>44309.694039351853</v>
          </cell>
          <cell r="D100216">
            <v>13906</v>
          </cell>
          <cell r="E100216">
            <v>1200</v>
          </cell>
          <cell r="F100216">
            <v>44166.631921296299</v>
          </cell>
          <cell r="G100216">
            <v>0</v>
          </cell>
        </row>
        <row r="100217">
          <cell r="A100217">
            <v>454356</v>
          </cell>
          <cell r="B100217">
            <v>6834</v>
          </cell>
          <cell r="C100217">
            <v>44309.695243055547</v>
          </cell>
          <cell r="D100217">
            <v>4296</v>
          </cell>
          <cell r="E100217">
            <v>1200</v>
          </cell>
          <cell r="F100217">
            <v>44256.847766203704</v>
          </cell>
          <cell r="G100217">
            <v>0</v>
          </cell>
        </row>
        <row r="100218">
          <cell r="A100218">
            <v>454359</v>
          </cell>
          <cell r="B100218">
            <v>251</v>
          </cell>
          <cell r="C100218">
            <v>44309.69672453704</v>
          </cell>
          <cell r="D100218">
            <v>6721</v>
          </cell>
          <cell r="E100218">
            <v>1200</v>
          </cell>
          <cell r="F100218">
            <v>44075.447638888887</v>
          </cell>
          <cell r="G100218">
            <v>0</v>
          </cell>
        </row>
        <row r="100219">
          <cell r="A100219">
            <v>454362</v>
          </cell>
          <cell r="B100219">
            <v>7688</v>
          </cell>
          <cell r="C100219">
            <v>44309.697997685187</v>
          </cell>
          <cell r="D100219">
            <v>12160</v>
          </cell>
          <cell r="E100219">
            <v>1200</v>
          </cell>
          <cell r="F100219">
            <v>43891.025983796295</v>
          </cell>
          <cell r="G100219">
            <v>0</v>
          </cell>
        </row>
        <row r="100220">
          <cell r="A100220">
            <v>454368</v>
          </cell>
          <cell r="B100220">
            <v>6987</v>
          </cell>
          <cell r="C100220">
            <v>44309.700775462959</v>
          </cell>
          <cell r="D100220">
            <v>12884</v>
          </cell>
          <cell r="E100220">
            <v>1200</v>
          </cell>
          <cell r="F100220">
            <v>44197.188854166663</v>
          </cell>
          <cell r="G100220">
            <v>0</v>
          </cell>
        </row>
        <row r="100221">
          <cell r="A100221">
            <v>454371</v>
          </cell>
          <cell r="B100221">
            <v>10291</v>
          </cell>
          <cell r="C100221">
            <v>44309.703576388893</v>
          </cell>
          <cell r="D100221">
            <v>264</v>
          </cell>
          <cell r="E100221">
            <v>1200</v>
          </cell>
          <cell r="F100221">
            <v>44045.331446759257</v>
          </cell>
          <cell r="G100221">
            <v>0</v>
          </cell>
        </row>
        <row r="100222">
          <cell r="A100222">
            <v>454377</v>
          </cell>
          <cell r="B100222">
            <v>5565</v>
          </cell>
          <cell r="C100222">
            <v>44309.708657407413</v>
          </cell>
          <cell r="D100222">
            <v>13817</v>
          </cell>
          <cell r="E100222">
            <v>1200</v>
          </cell>
          <cell r="F100222">
            <v>43891.131111111114</v>
          </cell>
          <cell r="G100222">
            <v>0</v>
          </cell>
        </row>
        <row r="100223">
          <cell r="A100223">
            <v>454383</v>
          </cell>
          <cell r="B100223">
            <v>12760</v>
          </cell>
          <cell r="C100223">
            <v>44309.710902777777</v>
          </cell>
          <cell r="D100223">
            <v>13007</v>
          </cell>
          <cell r="E100223">
            <v>1200</v>
          </cell>
          <cell r="F100223">
            <v>44197.001018518517</v>
          </cell>
          <cell r="G100223">
            <v>0</v>
          </cell>
        </row>
        <row r="100224">
          <cell r="A100224">
            <v>454387</v>
          </cell>
          <cell r="B100224">
            <v>10352</v>
          </cell>
          <cell r="C100224">
            <v>44309.713391203702</v>
          </cell>
          <cell r="D100224">
            <v>3120</v>
          </cell>
          <cell r="E100224">
            <v>1200</v>
          </cell>
          <cell r="F100224">
            <v>44136.078090277777</v>
          </cell>
          <cell r="G100224">
            <v>0</v>
          </cell>
        </row>
        <row r="100225">
          <cell r="A100225">
            <v>454390</v>
          </cell>
          <cell r="B100225">
            <v>3215</v>
          </cell>
          <cell r="C100225">
            <v>44309.713784722233</v>
          </cell>
          <cell r="D100225">
            <v>1737</v>
          </cell>
          <cell r="E100225">
            <v>0</v>
          </cell>
          <cell r="F100225">
            <v>43923.047071759262</v>
          </cell>
          <cell r="G100225">
            <v>0</v>
          </cell>
        </row>
        <row r="100226">
          <cell r="A100226">
            <v>454394</v>
          </cell>
          <cell r="B100226">
            <v>10273</v>
          </cell>
          <cell r="C100226">
            <v>44309.716111111113</v>
          </cell>
          <cell r="D100226">
            <v>12711</v>
          </cell>
          <cell r="E100226">
            <v>1200</v>
          </cell>
          <cell r="F100226">
            <v>43862.756041666667</v>
          </cell>
          <cell r="G100226">
            <v>0</v>
          </cell>
        </row>
        <row r="100227">
          <cell r="A100227">
            <v>454398</v>
          </cell>
          <cell r="B100227">
            <v>5793</v>
          </cell>
          <cell r="C100227">
            <v>44309.718032407407</v>
          </cell>
          <cell r="D100227">
            <v>11325</v>
          </cell>
          <cell r="E100227">
            <v>1200</v>
          </cell>
          <cell r="F100227">
            <v>43952.918958333335</v>
          </cell>
          <cell r="G100227">
            <v>0</v>
          </cell>
        </row>
        <row r="100228">
          <cell r="A100228">
            <v>454402</v>
          </cell>
          <cell r="B100228">
            <v>11072</v>
          </cell>
          <cell r="C100228">
            <v>44309.723124999997</v>
          </cell>
          <cell r="D100228">
            <v>11233</v>
          </cell>
          <cell r="E100228">
            <v>1200</v>
          </cell>
          <cell r="F100228">
            <v>44228.178796296299</v>
          </cell>
          <cell r="G100228">
            <v>0</v>
          </cell>
        </row>
        <row r="100229">
          <cell r="A100229">
            <v>454408</v>
          </cell>
          <cell r="B100229">
            <v>5159</v>
          </cell>
          <cell r="C100229">
            <v>44309.72383101852</v>
          </cell>
          <cell r="D100229">
            <v>4947</v>
          </cell>
          <cell r="E100229">
            <v>960</v>
          </cell>
          <cell r="F100229">
            <v>43983.628136574072</v>
          </cell>
          <cell r="G100229">
            <v>0</v>
          </cell>
        </row>
        <row r="100230">
          <cell r="A100230">
            <v>454411</v>
          </cell>
          <cell r="B100230">
            <v>7211</v>
          </cell>
          <cell r="C100230">
            <v>44309.725532407407</v>
          </cell>
          <cell r="D100230">
            <v>13184</v>
          </cell>
          <cell r="E100230">
            <v>1200</v>
          </cell>
          <cell r="F100230">
            <v>43832.858287037037</v>
          </cell>
          <cell r="G100230">
            <v>0</v>
          </cell>
        </row>
        <row r="100231">
          <cell r="A100231">
            <v>454418</v>
          </cell>
          <cell r="B100231">
            <v>6236</v>
          </cell>
          <cell r="C100231">
            <v>44309.728576388887</v>
          </cell>
          <cell r="D100231">
            <v>6631</v>
          </cell>
          <cell r="E100231">
            <v>1200</v>
          </cell>
          <cell r="F100231">
            <v>43952.977141203701</v>
          </cell>
          <cell r="G100231">
            <v>0</v>
          </cell>
        </row>
        <row r="100232">
          <cell r="A100232">
            <v>454425</v>
          </cell>
          <cell r="B100232">
            <v>609</v>
          </cell>
          <cell r="C100232">
            <v>44309.730439814812</v>
          </cell>
          <cell r="D100232">
            <v>1416</v>
          </cell>
          <cell r="E100232">
            <v>1200</v>
          </cell>
          <cell r="F100232">
            <v>44075.540567129632</v>
          </cell>
          <cell r="G100232">
            <v>0</v>
          </cell>
        </row>
        <row r="100233">
          <cell r="A100233">
            <v>454426</v>
          </cell>
          <cell r="B100233">
            <v>2270</v>
          </cell>
          <cell r="C100233">
            <v>44309.73847222222</v>
          </cell>
          <cell r="D100233">
            <v>8980</v>
          </cell>
          <cell r="E100233">
            <v>960</v>
          </cell>
          <cell r="F100233">
            <v>44287.798333333332</v>
          </cell>
          <cell r="G100233">
            <v>0</v>
          </cell>
        </row>
        <row r="100234">
          <cell r="A100234">
            <v>454428</v>
          </cell>
          <cell r="B100234">
            <v>13015</v>
          </cell>
          <cell r="C100234">
            <v>44309.739189814813</v>
          </cell>
          <cell r="D100234">
            <v>10526</v>
          </cell>
          <cell r="E100234">
            <v>1200</v>
          </cell>
          <cell r="F100234">
            <v>43922.45652777778</v>
          </cell>
          <cell r="G100234">
            <v>0</v>
          </cell>
        </row>
        <row r="100235">
          <cell r="A100235">
            <v>454432</v>
          </cell>
          <cell r="B100235">
            <v>12886</v>
          </cell>
          <cell r="C100235">
            <v>44309.739594907413</v>
          </cell>
          <cell r="D100235">
            <v>5204</v>
          </cell>
          <cell r="E100235">
            <v>960</v>
          </cell>
          <cell r="F100235">
            <v>43922.600034722222</v>
          </cell>
          <cell r="G100235">
            <v>0</v>
          </cell>
        </row>
        <row r="100236">
          <cell r="A100236">
            <v>454433</v>
          </cell>
          <cell r="B100236">
            <v>8955</v>
          </cell>
          <cell r="C100236">
            <v>44309.742835648147</v>
          </cell>
          <cell r="D100236">
            <v>8590</v>
          </cell>
          <cell r="E100236">
            <v>1200</v>
          </cell>
          <cell r="F100236">
            <v>44136.293263888889</v>
          </cell>
          <cell r="G100236">
            <v>0</v>
          </cell>
        </row>
        <row r="100237">
          <cell r="A100237">
            <v>454439</v>
          </cell>
          <cell r="B100237">
            <v>9781</v>
          </cell>
          <cell r="C100237">
            <v>44309.751712962963</v>
          </cell>
          <cell r="D100237">
            <v>4996</v>
          </cell>
          <cell r="E100237">
            <v>1200</v>
          </cell>
          <cell r="F100237">
            <v>44256.327731481484</v>
          </cell>
          <cell r="G100237">
            <v>0</v>
          </cell>
        </row>
        <row r="100238">
          <cell r="A100238">
            <v>454444</v>
          </cell>
          <cell r="B100238">
            <v>948</v>
          </cell>
          <cell r="C100238">
            <v>44309.753576388888</v>
          </cell>
          <cell r="D100238">
            <v>5893</v>
          </cell>
          <cell r="E100238">
            <v>1200</v>
          </cell>
          <cell r="F100238">
            <v>44075.811689814815</v>
          </cell>
          <cell r="G100238">
            <v>0</v>
          </cell>
        </row>
        <row r="100239">
          <cell r="A100239">
            <v>454450</v>
          </cell>
          <cell r="B100239">
            <v>634</v>
          </cell>
          <cell r="C100239">
            <v>44309.754942129628</v>
          </cell>
          <cell r="D100239">
            <v>13184</v>
          </cell>
          <cell r="E100239">
            <v>1200</v>
          </cell>
          <cell r="F100239">
            <v>43832.858287037037</v>
          </cell>
          <cell r="G100239">
            <v>0</v>
          </cell>
        </row>
        <row r="100240">
          <cell r="A100240">
            <v>454451</v>
          </cell>
          <cell r="B100240">
            <v>986</v>
          </cell>
          <cell r="C100240">
            <v>44309.762152777781</v>
          </cell>
          <cell r="D100240">
            <v>4296</v>
          </cell>
          <cell r="E100240">
            <v>1200</v>
          </cell>
          <cell r="F100240">
            <v>44256.847766203704</v>
          </cell>
          <cell r="G100240">
            <v>0</v>
          </cell>
        </row>
        <row r="100241">
          <cell r="A100241">
            <v>454453</v>
          </cell>
          <cell r="B100241">
            <v>9276</v>
          </cell>
          <cell r="C100241">
            <v>44309.763935185183</v>
          </cell>
          <cell r="D100241">
            <v>4478</v>
          </cell>
          <cell r="E100241">
            <v>1200</v>
          </cell>
          <cell r="F100241">
            <v>43892.460312499999</v>
          </cell>
          <cell r="G100241">
            <v>0</v>
          </cell>
        </row>
        <row r="100242">
          <cell r="A100242">
            <v>454460</v>
          </cell>
          <cell r="B100242">
            <v>12091</v>
          </cell>
          <cell r="C100242">
            <v>44309.764907407407</v>
          </cell>
          <cell r="D100242">
            <v>11214</v>
          </cell>
          <cell r="E100242">
            <v>1200</v>
          </cell>
          <cell r="F100242">
            <v>44136.094247685185</v>
          </cell>
          <cell r="G100242">
            <v>0</v>
          </cell>
        </row>
        <row r="100243">
          <cell r="A100243">
            <v>454461</v>
          </cell>
          <cell r="B100243">
            <v>7468</v>
          </cell>
          <cell r="C100243">
            <v>44309.766203703701</v>
          </cell>
          <cell r="D100243">
            <v>1416</v>
          </cell>
          <cell r="E100243">
            <v>960</v>
          </cell>
          <cell r="F100243">
            <v>44075.540567129632</v>
          </cell>
          <cell r="G100243">
            <v>0</v>
          </cell>
        </row>
        <row r="100244">
          <cell r="A100244">
            <v>454464</v>
          </cell>
          <cell r="B100244">
            <v>11447</v>
          </cell>
          <cell r="C100244">
            <v>44309.76767361111</v>
          </cell>
          <cell r="D100244">
            <v>10193</v>
          </cell>
          <cell r="E100244">
            <v>1200</v>
          </cell>
          <cell r="F100244">
            <v>44197.197187500002</v>
          </cell>
          <cell r="G100244">
            <v>0</v>
          </cell>
        </row>
        <row r="100245">
          <cell r="A100245">
            <v>454469</v>
          </cell>
          <cell r="B100245">
            <v>3592</v>
          </cell>
          <cell r="C100245">
            <v>44309.772129629629</v>
          </cell>
          <cell r="D100245">
            <v>1416</v>
          </cell>
          <cell r="E100245">
            <v>1200</v>
          </cell>
          <cell r="F100245">
            <v>44075.540567129632</v>
          </cell>
          <cell r="G100245">
            <v>0</v>
          </cell>
        </row>
        <row r="100246">
          <cell r="A100246">
            <v>454470</v>
          </cell>
          <cell r="B100246">
            <v>10549</v>
          </cell>
          <cell r="C100246">
            <v>44309.774282407408</v>
          </cell>
          <cell r="D100246">
            <v>831</v>
          </cell>
          <cell r="E100246">
            <v>1200</v>
          </cell>
          <cell r="F100246">
            <v>43952.334629629629</v>
          </cell>
          <cell r="G100246">
            <v>0</v>
          </cell>
        </row>
        <row r="100247">
          <cell r="A100247">
            <v>454473</v>
          </cell>
          <cell r="B100247">
            <v>12606</v>
          </cell>
          <cell r="C100247">
            <v>44309.774282407408</v>
          </cell>
          <cell r="D100247">
            <v>1811</v>
          </cell>
          <cell r="E100247">
            <v>960</v>
          </cell>
          <cell r="F100247">
            <v>44229.445370370369</v>
          </cell>
          <cell r="G100247">
            <v>0</v>
          </cell>
        </row>
        <row r="100248">
          <cell r="A100248">
            <v>454476</v>
          </cell>
          <cell r="B100248">
            <v>5616</v>
          </cell>
          <cell r="C100248">
            <v>44309.777696759258</v>
          </cell>
          <cell r="D100248">
            <v>8980</v>
          </cell>
          <cell r="E100248">
            <v>1200</v>
          </cell>
          <cell r="F100248">
            <v>44287.798333333332</v>
          </cell>
          <cell r="G100248">
            <v>0</v>
          </cell>
        </row>
        <row r="100249">
          <cell r="A100249">
            <v>454478</v>
          </cell>
          <cell r="B100249">
            <v>1058</v>
          </cell>
          <cell r="C100249">
            <v>44309.778055555558</v>
          </cell>
          <cell r="D100249">
            <v>4758</v>
          </cell>
          <cell r="E100249">
            <v>1200</v>
          </cell>
          <cell r="F100249">
            <v>43838.476377314815</v>
          </cell>
          <cell r="G100249">
            <v>0</v>
          </cell>
        </row>
        <row r="100250">
          <cell r="A100250">
            <v>454480</v>
          </cell>
          <cell r="B100250">
            <v>12861</v>
          </cell>
          <cell r="C100250">
            <v>44309.784456018519</v>
          </cell>
          <cell r="D100250">
            <v>6041</v>
          </cell>
          <cell r="E100250">
            <v>1200</v>
          </cell>
          <cell r="F100250">
            <v>44256.102754629632</v>
          </cell>
          <cell r="G100250">
            <v>0</v>
          </cell>
        </row>
        <row r="100251">
          <cell r="A100251">
            <v>454486</v>
          </cell>
          <cell r="B100251">
            <v>1838</v>
          </cell>
          <cell r="C100251">
            <v>44309.784756944442</v>
          </cell>
          <cell r="D100251">
            <v>8985</v>
          </cell>
          <cell r="E100251">
            <v>1200</v>
          </cell>
          <cell r="F100251">
            <v>44257.106157407405</v>
          </cell>
          <cell r="G100251">
            <v>0</v>
          </cell>
        </row>
        <row r="100252">
          <cell r="A100252">
            <v>454487</v>
          </cell>
          <cell r="B100252">
            <v>4898</v>
          </cell>
          <cell r="C100252">
            <v>44309.785543981481</v>
          </cell>
          <cell r="D100252">
            <v>11529</v>
          </cell>
          <cell r="E100252">
            <v>1200</v>
          </cell>
          <cell r="F100252">
            <v>44166.238379629627</v>
          </cell>
          <cell r="G100252">
            <v>0</v>
          </cell>
        </row>
        <row r="100253">
          <cell r="A100253">
            <v>454489</v>
          </cell>
          <cell r="B100253">
            <v>1669</v>
          </cell>
          <cell r="C100253">
            <v>44309.789930555547</v>
          </cell>
          <cell r="D100253">
            <v>4621</v>
          </cell>
          <cell r="E100253">
            <v>1200</v>
          </cell>
          <cell r="F100253">
            <v>44075.263368055559</v>
          </cell>
          <cell r="G100253">
            <v>0</v>
          </cell>
        </row>
        <row r="100254">
          <cell r="A100254">
            <v>454490</v>
          </cell>
          <cell r="B100254">
            <v>1138</v>
          </cell>
          <cell r="C100254">
            <v>44309.790289351848</v>
          </cell>
          <cell r="D100254">
            <v>10781</v>
          </cell>
          <cell r="E100254">
            <v>960</v>
          </cell>
          <cell r="F100254">
            <v>44076.168495370373</v>
          </cell>
          <cell r="G100254">
            <v>0</v>
          </cell>
        </row>
        <row r="100255">
          <cell r="A100255">
            <v>454494</v>
          </cell>
          <cell r="B100255">
            <v>1923</v>
          </cell>
          <cell r="C100255">
            <v>44309.795868055553</v>
          </cell>
          <cell r="D100255">
            <v>7964</v>
          </cell>
          <cell r="E100255">
            <v>1200</v>
          </cell>
          <cell r="F100255">
            <v>44166.446377314816</v>
          </cell>
          <cell r="G100255">
            <v>0</v>
          </cell>
        </row>
        <row r="100256">
          <cell r="A100256">
            <v>454497</v>
          </cell>
          <cell r="B100256">
            <v>2800</v>
          </cell>
          <cell r="C100256">
            <v>44309.797812500001</v>
          </cell>
          <cell r="D100256">
            <v>4972</v>
          </cell>
          <cell r="E100256">
            <v>1200</v>
          </cell>
          <cell r="F100256">
            <v>43952.029305555552</v>
          </cell>
          <cell r="G100256">
            <v>0</v>
          </cell>
        </row>
        <row r="100257">
          <cell r="A100257">
            <v>454499</v>
          </cell>
          <cell r="B100257">
            <v>13164</v>
          </cell>
          <cell r="C100257">
            <v>44309.814143518517</v>
          </cell>
          <cell r="D100257">
            <v>5204</v>
          </cell>
          <cell r="E100257">
            <v>1200</v>
          </cell>
          <cell r="F100257">
            <v>43922.600034722222</v>
          </cell>
          <cell r="G100257">
            <v>0</v>
          </cell>
        </row>
        <row r="100258">
          <cell r="A100258">
            <v>454503</v>
          </cell>
          <cell r="B100258">
            <v>9439</v>
          </cell>
          <cell r="C100258">
            <v>44309.814722222232</v>
          </cell>
          <cell r="D100258">
            <v>1525</v>
          </cell>
          <cell r="E100258">
            <v>0</v>
          </cell>
          <cell r="F100258">
            <v>44288.55704861111</v>
          </cell>
          <cell r="G100258">
            <v>0</v>
          </cell>
        </row>
        <row r="100259">
          <cell r="A100259">
            <v>454508</v>
          </cell>
          <cell r="B100259">
            <v>9280</v>
          </cell>
          <cell r="C100259">
            <v>44309.814849537041</v>
          </cell>
          <cell r="D100259">
            <v>8345</v>
          </cell>
          <cell r="E100259">
            <v>1200</v>
          </cell>
          <cell r="F100259">
            <v>44136.537280092591</v>
          </cell>
          <cell r="G100259">
            <v>0</v>
          </cell>
        </row>
        <row r="100260">
          <cell r="A100260">
            <v>454515</v>
          </cell>
          <cell r="B100260">
            <v>1246</v>
          </cell>
          <cell r="C100260">
            <v>44309.825312499997</v>
          </cell>
          <cell r="D100260">
            <v>704</v>
          </cell>
          <cell r="E100260">
            <v>1200</v>
          </cell>
          <cell r="F100260">
            <v>44075.203321759262</v>
          </cell>
          <cell r="G100260">
            <v>0</v>
          </cell>
        </row>
        <row r="100261">
          <cell r="A100261">
            <v>454518</v>
          </cell>
          <cell r="B100261">
            <v>12044</v>
          </cell>
          <cell r="C100261">
            <v>44309.825682870367</v>
          </cell>
          <cell r="D100261">
            <v>1849</v>
          </cell>
          <cell r="E100261">
            <v>1200</v>
          </cell>
          <cell r="F100261">
            <v>44013.146064814813</v>
          </cell>
          <cell r="G100261">
            <v>0</v>
          </cell>
        </row>
        <row r="100262">
          <cell r="A100262">
            <v>454520</v>
          </cell>
          <cell r="B100262">
            <v>11124</v>
          </cell>
          <cell r="C100262">
            <v>44309.826932870368</v>
          </cell>
          <cell r="D100262">
            <v>9650</v>
          </cell>
          <cell r="E100262">
            <v>0</v>
          </cell>
          <cell r="F100262">
            <v>44106.247627314813</v>
          </cell>
          <cell r="G100262">
            <v>0</v>
          </cell>
        </row>
        <row r="100263">
          <cell r="A100263">
            <v>454526</v>
          </cell>
          <cell r="B100263">
            <v>2747</v>
          </cell>
          <cell r="C100263">
            <v>44309.827951388892</v>
          </cell>
          <cell r="D100263">
            <v>13731</v>
          </cell>
          <cell r="E100263">
            <v>1200</v>
          </cell>
          <cell r="F100263">
            <v>44168.802858796298</v>
          </cell>
          <cell r="G100263">
            <v>0</v>
          </cell>
        </row>
        <row r="100264">
          <cell r="A100264">
            <v>454532</v>
          </cell>
          <cell r="B100264">
            <v>10146</v>
          </cell>
          <cell r="C100264">
            <v>44309.829062500001</v>
          </cell>
          <cell r="D100264">
            <v>3788</v>
          </cell>
          <cell r="E100264">
            <v>1200</v>
          </cell>
          <cell r="F100264">
            <v>44075.480567129627</v>
          </cell>
          <cell r="G100264">
            <v>0</v>
          </cell>
        </row>
        <row r="100265">
          <cell r="A100265">
            <v>454536</v>
          </cell>
          <cell r="B100265">
            <v>1568</v>
          </cell>
          <cell r="C100265">
            <v>44309.83</v>
          </cell>
          <cell r="D100265">
            <v>10807</v>
          </cell>
          <cell r="E100265">
            <v>1200</v>
          </cell>
          <cell r="F100265">
            <v>43953.841516203705</v>
          </cell>
          <cell r="G100265">
            <v>0</v>
          </cell>
        </row>
        <row r="100266">
          <cell r="A100266">
            <v>454543</v>
          </cell>
          <cell r="B100266">
            <v>8935</v>
          </cell>
          <cell r="C100266">
            <v>44309.831574074073</v>
          </cell>
          <cell r="D100266">
            <v>2686</v>
          </cell>
          <cell r="E100266">
            <v>1200</v>
          </cell>
          <cell r="F100266">
            <v>44259.74527777778</v>
          </cell>
          <cell r="G100266">
            <v>0</v>
          </cell>
        </row>
        <row r="100267">
          <cell r="A100267">
            <v>454546</v>
          </cell>
          <cell r="B100267">
            <v>1886</v>
          </cell>
          <cell r="C100267">
            <v>44309.834826388891</v>
          </cell>
          <cell r="D100267">
            <v>2343</v>
          </cell>
          <cell r="E100267">
            <v>1200</v>
          </cell>
          <cell r="F100267">
            <v>43952.033032407409</v>
          </cell>
          <cell r="G100267">
            <v>0</v>
          </cell>
        </row>
        <row r="100268">
          <cell r="A100268">
            <v>454547</v>
          </cell>
          <cell r="B100268">
            <v>10131</v>
          </cell>
          <cell r="C100268">
            <v>44309.834976851853</v>
          </cell>
          <cell r="D100268">
            <v>12884</v>
          </cell>
          <cell r="E100268">
            <v>0</v>
          </cell>
          <cell r="F100268">
            <v>44197.188854166663</v>
          </cell>
          <cell r="G100268">
            <v>0</v>
          </cell>
        </row>
        <row r="100269">
          <cell r="A100269">
            <v>454549</v>
          </cell>
          <cell r="B100269">
            <v>3510</v>
          </cell>
          <cell r="C100269">
            <v>44309.835740740738</v>
          </cell>
          <cell r="D100269">
            <v>11214</v>
          </cell>
          <cell r="E100269">
            <v>1200</v>
          </cell>
          <cell r="F100269">
            <v>44136.094247685185</v>
          </cell>
          <cell r="G100269">
            <v>0</v>
          </cell>
        </row>
        <row r="100270">
          <cell r="A100270">
            <v>454551</v>
          </cell>
          <cell r="B100270">
            <v>3015</v>
          </cell>
          <cell r="C100270">
            <v>44309.843055555553</v>
          </cell>
          <cell r="D100270">
            <v>8985</v>
          </cell>
          <cell r="E100270">
            <v>1200</v>
          </cell>
          <cell r="F100270">
            <v>44257.106157407405</v>
          </cell>
          <cell r="G100270">
            <v>0</v>
          </cell>
        </row>
        <row r="100271">
          <cell r="A100271">
            <v>454555</v>
          </cell>
          <cell r="B100271">
            <v>3580</v>
          </cell>
          <cell r="C100271">
            <v>44309.843298611107</v>
          </cell>
          <cell r="D100271">
            <v>13702</v>
          </cell>
          <cell r="E100271">
            <v>960</v>
          </cell>
          <cell r="F100271">
            <v>43983.591724537036</v>
          </cell>
          <cell r="G100271">
            <v>0</v>
          </cell>
        </row>
        <row r="100272">
          <cell r="A100272">
            <v>454559</v>
          </cell>
          <cell r="B100272">
            <v>10026</v>
          </cell>
          <cell r="C100272">
            <v>44309.844108796293</v>
          </cell>
          <cell r="D100272">
            <v>104</v>
          </cell>
          <cell r="E100272">
            <v>1200</v>
          </cell>
          <cell r="F100272">
            <v>44013.286412037036</v>
          </cell>
          <cell r="G100272">
            <v>0</v>
          </cell>
        </row>
        <row r="100273">
          <cell r="A100273">
            <v>454561</v>
          </cell>
          <cell r="B100273">
            <v>9436</v>
          </cell>
          <cell r="C100273">
            <v>44309.845949074072</v>
          </cell>
          <cell r="D100273">
            <v>8036</v>
          </cell>
          <cell r="E100273">
            <v>1200</v>
          </cell>
          <cell r="F100273">
            <v>44167.584826388891</v>
          </cell>
          <cell r="G100273">
            <v>0</v>
          </cell>
        </row>
        <row r="100274">
          <cell r="A100274">
            <v>454568</v>
          </cell>
          <cell r="B100274">
            <v>2263</v>
          </cell>
          <cell r="C100274">
            <v>44309.850474537037</v>
          </cell>
          <cell r="D100274">
            <v>9400</v>
          </cell>
          <cell r="E100274">
            <v>1200</v>
          </cell>
          <cell r="F100274">
            <v>44287.157766203702</v>
          </cell>
          <cell r="G100274">
            <v>0</v>
          </cell>
        </row>
        <row r="100275">
          <cell r="A100275">
            <v>454573</v>
          </cell>
          <cell r="B100275">
            <v>1423</v>
          </cell>
          <cell r="C100275">
            <v>44309.85087962963</v>
          </cell>
          <cell r="D100275">
            <v>4319</v>
          </cell>
          <cell r="E100275">
            <v>1200</v>
          </cell>
          <cell r="F100275">
            <v>44287.454895833333</v>
          </cell>
          <cell r="G100275">
            <v>0</v>
          </cell>
        </row>
        <row r="100276">
          <cell r="A100276">
            <v>454579</v>
          </cell>
          <cell r="B100276">
            <v>3751</v>
          </cell>
          <cell r="C100276">
            <v>44309.858807870369</v>
          </cell>
          <cell r="D100276">
            <v>12462</v>
          </cell>
          <cell r="E100276">
            <v>1200</v>
          </cell>
          <cell r="F100276">
            <v>44075.365104166667</v>
          </cell>
          <cell r="G100276">
            <v>0</v>
          </cell>
        </row>
        <row r="100277">
          <cell r="A100277">
            <v>454585</v>
          </cell>
          <cell r="B100277">
            <v>11431</v>
          </cell>
          <cell r="C100277">
            <v>44309.86141203704</v>
          </cell>
          <cell r="D100277">
            <v>1363</v>
          </cell>
          <cell r="E100277">
            <v>1200</v>
          </cell>
          <cell r="F100277">
            <v>44256.280833333331</v>
          </cell>
          <cell r="G100277">
            <v>0</v>
          </cell>
        </row>
        <row r="100278">
          <cell r="A100278">
            <v>454586</v>
          </cell>
          <cell r="B100278">
            <v>2485</v>
          </cell>
          <cell r="C100278">
            <v>44309.862604166658</v>
          </cell>
          <cell r="D100278">
            <v>6844</v>
          </cell>
          <cell r="E100278">
            <v>1200</v>
          </cell>
          <cell r="F100278">
            <v>43891.224456018521</v>
          </cell>
          <cell r="G100278">
            <v>0</v>
          </cell>
        </row>
        <row r="100279">
          <cell r="A100279">
            <v>454593</v>
          </cell>
          <cell r="B100279">
            <v>3339</v>
          </cell>
          <cell r="C100279">
            <v>44309.86310185185</v>
          </cell>
          <cell r="D100279">
            <v>5272</v>
          </cell>
          <cell r="E100279">
            <v>1200</v>
          </cell>
          <cell r="F100279">
            <v>44136.199131944442</v>
          </cell>
          <cell r="G100279">
            <v>0</v>
          </cell>
        </row>
        <row r="100280">
          <cell r="A100280">
            <v>454599</v>
          </cell>
          <cell r="B100280">
            <v>2430</v>
          </cell>
          <cell r="C100280">
            <v>44309.865578703713</v>
          </cell>
          <cell r="D100280">
            <v>3788</v>
          </cell>
          <cell r="E100280">
            <v>1200</v>
          </cell>
          <cell r="F100280">
            <v>44075.480567129627</v>
          </cell>
          <cell r="G100280">
            <v>0</v>
          </cell>
        </row>
        <row r="100281">
          <cell r="A100281">
            <v>454602</v>
          </cell>
          <cell r="B100281">
            <v>9450</v>
          </cell>
          <cell r="C100281">
            <v>44309.871562499997</v>
          </cell>
          <cell r="D100281">
            <v>4476</v>
          </cell>
          <cell r="E100281">
            <v>1200</v>
          </cell>
          <cell r="F100281">
            <v>44014.172569444447</v>
          </cell>
          <cell r="G100281">
            <v>0</v>
          </cell>
        </row>
        <row r="100282">
          <cell r="A100282">
            <v>454606</v>
          </cell>
          <cell r="B100282">
            <v>255</v>
          </cell>
          <cell r="C100282">
            <v>44309.871990740743</v>
          </cell>
          <cell r="D100282">
            <v>3237</v>
          </cell>
          <cell r="E100282">
            <v>1200</v>
          </cell>
          <cell r="F100282">
            <v>44137.304363425923</v>
          </cell>
          <cell r="G100282">
            <v>0</v>
          </cell>
        </row>
        <row r="100283">
          <cell r="A100283">
            <v>454611</v>
          </cell>
          <cell r="B100283">
            <v>466</v>
          </cell>
          <cell r="C100283">
            <v>44309.874212962961</v>
          </cell>
          <cell r="D100283">
            <v>5204</v>
          </cell>
          <cell r="E100283">
            <v>1200</v>
          </cell>
          <cell r="F100283">
            <v>43922.600034722222</v>
          </cell>
          <cell r="G100283">
            <v>0</v>
          </cell>
        </row>
        <row r="100284">
          <cell r="A100284">
            <v>454613</v>
          </cell>
          <cell r="B100284">
            <v>13433</v>
          </cell>
          <cell r="C100284">
            <v>44309.875138888892</v>
          </cell>
          <cell r="D100284">
            <v>8501</v>
          </cell>
          <cell r="E100284">
            <v>1200</v>
          </cell>
          <cell r="F100284">
            <v>44166.429490740738</v>
          </cell>
          <cell r="G100284">
            <v>0</v>
          </cell>
        </row>
        <row r="100285">
          <cell r="A100285">
            <v>454618</v>
          </cell>
          <cell r="B100285">
            <v>2683</v>
          </cell>
          <cell r="C100285">
            <v>44309.877754629633</v>
          </cell>
          <cell r="D100285">
            <v>9193</v>
          </cell>
          <cell r="E100285">
            <v>1200</v>
          </cell>
          <cell r="F100285">
            <v>43922.429456018515</v>
          </cell>
          <cell r="G100285">
            <v>0</v>
          </cell>
        </row>
        <row r="100286">
          <cell r="A100286">
            <v>454619</v>
          </cell>
          <cell r="B100286">
            <v>11995</v>
          </cell>
          <cell r="C100286">
            <v>44309.880648148152</v>
          </cell>
          <cell r="D100286">
            <v>10587</v>
          </cell>
          <cell r="E100286">
            <v>1200</v>
          </cell>
          <cell r="F100286">
            <v>44013.007175925923</v>
          </cell>
          <cell r="G100286">
            <v>0</v>
          </cell>
        </row>
        <row r="100287">
          <cell r="A100287">
            <v>454623</v>
          </cell>
          <cell r="B100287">
            <v>10252</v>
          </cell>
          <cell r="C100287">
            <v>44309.880972222221</v>
          </cell>
          <cell r="D100287">
            <v>1834</v>
          </cell>
          <cell r="E100287">
            <v>1200</v>
          </cell>
          <cell r="F100287">
            <v>44045.603078703702</v>
          </cell>
          <cell r="G100287">
            <v>0</v>
          </cell>
        </row>
        <row r="100288">
          <cell r="A100288">
            <v>454630</v>
          </cell>
          <cell r="B100288">
            <v>2086</v>
          </cell>
          <cell r="C100288">
            <v>44309.881724537037</v>
          </cell>
          <cell r="D100288">
            <v>6558</v>
          </cell>
          <cell r="E100288">
            <v>1200</v>
          </cell>
          <cell r="F100288">
            <v>44201.396932870368</v>
          </cell>
          <cell r="G100288">
            <v>0</v>
          </cell>
        </row>
        <row r="100289">
          <cell r="A100289">
            <v>454635</v>
          </cell>
          <cell r="B100289">
            <v>204</v>
          </cell>
          <cell r="C100289">
            <v>44309.884502314817</v>
          </cell>
          <cell r="D100289">
            <v>11749</v>
          </cell>
          <cell r="E100289">
            <v>1200</v>
          </cell>
          <cell r="F100289">
            <v>44166.349050925928</v>
          </cell>
          <cell r="G100289">
            <v>0</v>
          </cell>
        </row>
        <row r="100290">
          <cell r="A100290">
            <v>454638</v>
          </cell>
          <cell r="B100290">
            <v>12395</v>
          </cell>
          <cell r="C100290">
            <v>44309.886307870373</v>
          </cell>
          <cell r="D100290">
            <v>2428</v>
          </cell>
          <cell r="E100290">
            <v>1200</v>
          </cell>
          <cell r="F100290">
            <v>44137.493807870371</v>
          </cell>
          <cell r="G100290">
            <v>0</v>
          </cell>
        </row>
        <row r="100291">
          <cell r="A100291">
            <v>454642</v>
          </cell>
          <cell r="B100291">
            <v>13206</v>
          </cell>
          <cell r="C100291">
            <v>44309.887002314812</v>
          </cell>
          <cell r="D100291">
            <v>11214</v>
          </cell>
          <cell r="E100291">
            <v>1200</v>
          </cell>
          <cell r="F100291">
            <v>44136.094247685185</v>
          </cell>
          <cell r="G100291">
            <v>0</v>
          </cell>
        </row>
        <row r="100292">
          <cell r="A100292">
            <v>454649</v>
          </cell>
          <cell r="B100292">
            <v>9816</v>
          </cell>
          <cell r="C100292">
            <v>44309.891712962963</v>
          </cell>
          <cell r="D100292">
            <v>2167</v>
          </cell>
          <cell r="E100292">
            <v>1200</v>
          </cell>
          <cell r="F100292">
            <v>43983.320763888885</v>
          </cell>
          <cell r="G100292">
            <v>0</v>
          </cell>
        </row>
        <row r="100293">
          <cell r="A100293">
            <v>454655</v>
          </cell>
          <cell r="B100293">
            <v>579</v>
          </cell>
          <cell r="C100293">
            <v>44309.89266203704</v>
          </cell>
          <cell r="D100293">
            <v>2421</v>
          </cell>
          <cell r="E100293">
            <v>1200</v>
          </cell>
          <cell r="F100293">
            <v>44044.368518518517</v>
          </cell>
          <cell r="G100293">
            <v>0</v>
          </cell>
        </row>
        <row r="100294">
          <cell r="A100294">
            <v>454656</v>
          </cell>
          <cell r="B100294">
            <v>1615</v>
          </cell>
          <cell r="C100294">
            <v>44309.897858796299</v>
          </cell>
          <cell r="D100294">
            <v>7964</v>
          </cell>
          <cell r="E100294">
            <v>1200</v>
          </cell>
          <cell r="F100294">
            <v>44166.446377314816</v>
          </cell>
          <cell r="G100294">
            <v>0</v>
          </cell>
        </row>
        <row r="100295">
          <cell r="A100295">
            <v>454659</v>
          </cell>
          <cell r="B100295">
            <v>1485</v>
          </cell>
          <cell r="C100295">
            <v>44309.907685185193</v>
          </cell>
          <cell r="D100295">
            <v>13110</v>
          </cell>
          <cell r="E100295">
            <v>960</v>
          </cell>
          <cell r="F100295">
            <v>43831.863842592589</v>
          </cell>
          <cell r="G100295">
            <v>0</v>
          </cell>
        </row>
        <row r="100296">
          <cell r="A100296">
            <v>454664</v>
          </cell>
          <cell r="B100296">
            <v>6332</v>
          </cell>
          <cell r="C100296">
            <v>44309.909849537027</v>
          </cell>
          <cell r="D100296">
            <v>11932</v>
          </cell>
          <cell r="E100296">
            <v>1200</v>
          </cell>
          <cell r="F100296">
            <v>44136.615451388891</v>
          </cell>
          <cell r="G100296">
            <v>0</v>
          </cell>
        </row>
        <row r="100297">
          <cell r="A100297">
            <v>454667</v>
          </cell>
          <cell r="B100297">
            <v>342</v>
          </cell>
          <cell r="C100297">
            <v>44309.911817129629</v>
          </cell>
          <cell r="D100297">
            <v>4947</v>
          </cell>
          <cell r="E100297">
            <v>1200</v>
          </cell>
          <cell r="F100297">
            <v>43983.628136574072</v>
          </cell>
          <cell r="G100297">
            <v>0</v>
          </cell>
        </row>
        <row r="100298">
          <cell r="A100298">
            <v>454668</v>
          </cell>
          <cell r="B100298">
            <v>9047</v>
          </cell>
          <cell r="C100298">
            <v>44309.913414351853</v>
          </cell>
          <cell r="D100298">
            <v>6204</v>
          </cell>
          <cell r="E100298">
            <v>1200</v>
          </cell>
          <cell r="F100298">
            <v>43983.43540509259</v>
          </cell>
          <cell r="G100298">
            <v>0</v>
          </cell>
        </row>
        <row r="100299">
          <cell r="A100299">
            <v>454674</v>
          </cell>
          <cell r="B100299">
            <v>7420</v>
          </cell>
          <cell r="C100299">
            <v>44309.913460648153</v>
          </cell>
          <cell r="D100299">
            <v>519</v>
          </cell>
          <cell r="E100299">
            <v>1200</v>
          </cell>
          <cell r="F100299">
            <v>44287.439351851855</v>
          </cell>
          <cell r="G100299">
            <v>0</v>
          </cell>
        </row>
        <row r="100300">
          <cell r="A100300">
            <v>454680</v>
          </cell>
          <cell r="B100300">
            <v>12452</v>
          </cell>
          <cell r="C100300">
            <v>44309.913564814808</v>
          </cell>
          <cell r="D100300">
            <v>638</v>
          </cell>
          <cell r="E100300">
            <v>1200</v>
          </cell>
          <cell r="F100300">
            <v>44166.575787037036</v>
          </cell>
          <cell r="G100300">
            <v>0</v>
          </cell>
        </row>
        <row r="100301">
          <cell r="A100301">
            <v>454687</v>
          </cell>
          <cell r="B100301">
            <v>4790</v>
          </cell>
          <cell r="C100301">
            <v>44309.928229166668</v>
          </cell>
          <cell r="D100301">
            <v>8508</v>
          </cell>
          <cell r="E100301">
            <v>1200</v>
          </cell>
          <cell r="F100301">
            <v>43831.426666666666</v>
          </cell>
          <cell r="G100301">
            <v>0</v>
          </cell>
        </row>
        <row r="100302">
          <cell r="A100302">
            <v>454690</v>
          </cell>
          <cell r="B100302">
            <v>2379</v>
          </cell>
          <cell r="C100302">
            <v>44309.930347222216</v>
          </cell>
          <cell r="D100302">
            <v>3465</v>
          </cell>
          <cell r="E100302">
            <v>1200</v>
          </cell>
          <cell r="F100302">
            <v>44287.207592592589</v>
          </cell>
          <cell r="G100302">
            <v>0</v>
          </cell>
        </row>
        <row r="100303">
          <cell r="A100303">
            <v>454691</v>
          </cell>
          <cell r="B100303">
            <v>5882</v>
          </cell>
          <cell r="C100303">
            <v>44309.935833333337</v>
          </cell>
          <cell r="D100303">
            <v>10869</v>
          </cell>
          <cell r="E100303">
            <v>1200</v>
          </cell>
          <cell r="F100303">
            <v>44105.638993055552</v>
          </cell>
          <cell r="G100303">
            <v>0</v>
          </cell>
        </row>
        <row r="100304">
          <cell r="A100304">
            <v>454695</v>
          </cell>
          <cell r="B100304">
            <v>4769</v>
          </cell>
          <cell r="C100304">
            <v>44309.937199074076</v>
          </cell>
          <cell r="D100304">
            <v>8662</v>
          </cell>
          <cell r="E100304">
            <v>960</v>
          </cell>
          <cell r="F100304">
            <v>44044.306481481479</v>
          </cell>
          <cell r="G100304">
            <v>0</v>
          </cell>
        </row>
        <row r="100305">
          <cell r="A100305">
            <v>454702</v>
          </cell>
          <cell r="B100305">
            <v>10609</v>
          </cell>
          <cell r="C100305">
            <v>44309.937615740739</v>
          </cell>
          <cell r="D100305">
            <v>10681</v>
          </cell>
          <cell r="E100305">
            <v>1200</v>
          </cell>
          <cell r="F100305">
            <v>43984.759155092594</v>
          </cell>
          <cell r="G100305">
            <v>0</v>
          </cell>
        </row>
        <row r="100306">
          <cell r="A100306">
            <v>454707</v>
          </cell>
          <cell r="B100306">
            <v>4848</v>
          </cell>
          <cell r="C100306">
            <v>44309.941840277781</v>
          </cell>
          <cell r="D100306">
            <v>11922</v>
          </cell>
          <cell r="E100306">
            <v>1200</v>
          </cell>
          <cell r="F100306">
            <v>44105.534861111111</v>
          </cell>
          <cell r="G100306">
            <v>0</v>
          </cell>
        </row>
        <row r="100307">
          <cell r="A100307">
            <v>454710</v>
          </cell>
          <cell r="B100307">
            <v>960</v>
          </cell>
          <cell r="C100307">
            <v>44309.943703703713</v>
          </cell>
          <cell r="D100307">
            <v>11233</v>
          </cell>
          <cell r="E100307">
            <v>1200</v>
          </cell>
          <cell r="F100307">
            <v>44228.178796296299</v>
          </cell>
          <cell r="G100307">
            <v>0</v>
          </cell>
        </row>
        <row r="100308">
          <cell r="A100308">
            <v>454715</v>
          </cell>
          <cell r="B100308">
            <v>6770</v>
          </cell>
          <cell r="C100308">
            <v>44309.944166666668</v>
          </cell>
          <cell r="D100308">
            <v>12897</v>
          </cell>
          <cell r="E100308">
            <v>1200</v>
          </cell>
          <cell r="F100308">
            <v>44198.16615740741</v>
          </cell>
          <cell r="G100308">
            <v>0</v>
          </cell>
        </row>
        <row r="100309">
          <cell r="A100309">
            <v>454719</v>
          </cell>
          <cell r="B100309">
            <v>3187</v>
          </cell>
          <cell r="C100309">
            <v>44309.949988425928</v>
          </cell>
          <cell r="D100309">
            <v>1194</v>
          </cell>
          <cell r="E100309">
            <v>1200</v>
          </cell>
          <cell r="F100309">
            <v>44136.667731481481</v>
          </cell>
          <cell r="G100309">
            <v>0</v>
          </cell>
        </row>
        <row r="100310">
          <cell r="A100310">
            <v>454725</v>
          </cell>
          <cell r="B100310">
            <v>12462</v>
          </cell>
          <cell r="C100310">
            <v>44309.950358796297</v>
          </cell>
          <cell r="D100310">
            <v>310</v>
          </cell>
          <cell r="E100310">
            <v>1200</v>
          </cell>
          <cell r="F100310">
            <v>44105.154143518521</v>
          </cell>
          <cell r="G100310">
            <v>0</v>
          </cell>
        </row>
        <row r="100311">
          <cell r="A100311">
            <v>454732</v>
          </cell>
          <cell r="B100311">
            <v>10904</v>
          </cell>
          <cell r="C100311">
            <v>44309.958298611113</v>
          </cell>
          <cell r="D100311">
            <v>8530</v>
          </cell>
          <cell r="E100311">
            <v>1200</v>
          </cell>
          <cell r="F100311">
            <v>44136.910833333335</v>
          </cell>
          <cell r="G100311">
            <v>0</v>
          </cell>
        </row>
        <row r="100312">
          <cell r="A100312">
            <v>454738</v>
          </cell>
          <cell r="B100312">
            <v>6531</v>
          </cell>
          <cell r="C100312">
            <v>44309.96162037037</v>
          </cell>
          <cell r="D100312">
            <v>8980</v>
          </cell>
          <cell r="E100312">
            <v>0</v>
          </cell>
          <cell r="F100312">
            <v>44287.798333333332</v>
          </cell>
          <cell r="G100312">
            <v>0</v>
          </cell>
        </row>
        <row r="100313">
          <cell r="A100313">
            <v>454744</v>
          </cell>
          <cell r="B100313">
            <v>9122</v>
          </cell>
          <cell r="C100313">
            <v>44309.965115740742</v>
          </cell>
          <cell r="D100313">
            <v>11921</v>
          </cell>
          <cell r="E100313">
            <v>1200</v>
          </cell>
          <cell r="F100313">
            <v>44287.487060185187</v>
          </cell>
          <cell r="G100313">
            <v>0</v>
          </cell>
        </row>
        <row r="100314">
          <cell r="A100314">
            <v>454747</v>
          </cell>
          <cell r="B100314">
            <v>11908</v>
          </cell>
          <cell r="C100314">
            <v>44309.965682870366</v>
          </cell>
          <cell r="D100314">
            <v>11110</v>
          </cell>
          <cell r="E100314">
            <v>1200</v>
          </cell>
          <cell r="F100314">
            <v>44197.16915509259</v>
          </cell>
          <cell r="G100314">
            <v>0</v>
          </cell>
        </row>
        <row r="100315">
          <cell r="A100315">
            <v>454751</v>
          </cell>
          <cell r="B100315">
            <v>933</v>
          </cell>
          <cell r="C100315">
            <v>44309.97283564815</v>
          </cell>
          <cell r="D100315">
            <v>6721</v>
          </cell>
          <cell r="E100315">
            <v>1200</v>
          </cell>
          <cell r="F100315">
            <v>44075.447638888887</v>
          </cell>
          <cell r="G100315">
            <v>0</v>
          </cell>
        </row>
        <row r="100316">
          <cell r="A100316">
            <v>454752</v>
          </cell>
          <cell r="B100316">
            <v>12484</v>
          </cell>
          <cell r="C100316">
            <v>44309.978750000002</v>
          </cell>
          <cell r="D100316">
            <v>11233</v>
          </cell>
          <cell r="E100316">
            <v>1200</v>
          </cell>
          <cell r="F100316">
            <v>44228.178796296299</v>
          </cell>
          <cell r="G100316">
            <v>0</v>
          </cell>
        </row>
        <row r="100317">
          <cell r="A100317">
            <v>454759</v>
          </cell>
          <cell r="B100317">
            <v>5171</v>
          </cell>
          <cell r="C100317">
            <v>44309.979189814818</v>
          </cell>
          <cell r="D100317">
            <v>11700</v>
          </cell>
          <cell r="E100317">
            <v>1200</v>
          </cell>
          <cell r="F100317">
            <v>43833.01934027778</v>
          </cell>
          <cell r="G100317">
            <v>0</v>
          </cell>
        </row>
        <row r="100318">
          <cell r="A100318">
            <v>454761</v>
          </cell>
          <cell r="B100318">
            <v>4686</v>
          </cell>
          <cell r="C100318">
            <v>44309.985509259262</v>
          </cell>
          <cell r="D100318">
            <v>9597</v>
          </cell>
          <cell r="E100318">
            <v>1200</v>
          </cell>
          <cell r="F100318">
            <v>44044.821122685185</v>
          </cell>
          <cell r="G100318">
            <v>0</v>
          </cell>
        </row>
        <row r="100319">
          <cell r="A100319">
            <v>454767</v>
          </cell>
          <cell r="B100319">
            <v>12091</v>
          </cell>
          <cell r="C100319">
            <v>44309.987256944441</v>
          </cell>
          <cell r="D100319">
            <v>704</v>
          </cell>
          <cell r="E100319">
            <v>1200</v>
          </cell>
          <cell r="F100319">
            <v>44075.203321759262</v>
          </cell>
          <cell r="G100319">
            <v>0</v>
          </cell>
        </row>
        <row r="100320">
          <cell r="A100320">
            <v>454768</v>
          </cell>
          <cell r="B100320">
            <v>1521</v>
          </cell>
          <cell r="C100320">
            <v>44309.987835648149</v>
          </cell>
          <cell r="D100320">
            <v>7370</v>
          </cell>
          <cell r="E100320">
            <v>1200</v>
          </cell>
          <cell r="F100320">
            <v>43983.502604166664</v>
          </cell>
          <cell r="G100320">
            <v>0</v>
          </cell>
        </row>
        <row r="100321">
          <cell r="A100321">
            <v>454769</v>
          </cell>
          <cell r="B100321">
            <v>13070</v>
          </cell>
          <cell r="C100321">
            <v>44309.990057870367</v>
          </cell>
          <cell r="D100321">
            <v>5193</v>
          </cell>
          <cell r="E100321">
            <v>1200</v>
          </cell>
          <cell r="F100321">
            <v>44013.102743055555</v>
          </cell>
          <cell r="G100321">
            <v>0</v>
          </cell>
        </row>
        <row r="100322">
          <cell r="A100322">
            <v>454771</v>
          </cell>
          <cell r="B100322">
            <v>11262</v>
          </cell>
          <cell r="C100322">
            <v>44309.991956018523</v>
          </cell>
          <cell r="D100322">
            <v>940</v>
          </cell>
          <cell r="E100322">
            <v>1200</v>
          </cell>
          <cell r="F100322">
            <v>44198.597974537035</v>
          </cell>
          <cell r="G100322">
            <v>0</v>
          </cell>
        </row>
        <row r="100323">
          <cell r="A100323">
            <v>454778</v>
          </cell>
          <cell r="B100323">
            <v>3510</v>
          </cell>
          <cell r="C100323">
            <v>44309.993472222217</v>
          </cell>
          <cell r="D100323">
            <v>4947</v>
          </cell>
          <cell r="E100323">
            <v>1200</v>
          </cell>
          <cell r="F100323">
            <v>43983.628136574072</v>
          </cell>
          <cell r="G100323">
            <v>0</v>
          </cell>
        </row>
        <row r="100324">
          <cell r="A100324">
            <v>454781</v>
          </cell>
          <cell r="B100324">
            <v>10432</v>
          </cell>
          <cell r="C100324">
            <v>44309.995810185188</v>
          </cell>
          <cell r="D100324">
            <v>3127</v>
          </cell>
          <cell r="E100324">
            <v>1200</v>
          </cell>
          <cell r="F100324">
            <v>44228.637395833335</v>
          </cell>
          <cell r="G100324">
            <v>0</v>
          </cell>
        </row>
        <row r="100325">
          <cell r="A100325">
            <v>454788</v>
          </cell>
          <cell r="B100325">
            <v>7326</v>
          </cell>
          <cell r="C100325">
            <v>44309.997106481482</v>
          </cell>
          <cell r="D100325">
            <v>3850</v>
          </cell>
          <cell r="E100325">
            <v>1200</v>
          </cell>
          <cell r="F100325">
            <v>44044.450995370367</v>
          </cell>
          <cell r="G100325">
            <v>0</v>
          </cell>
        </row>
        <row r="100326">
          <cell r="A100326">
            <v>454790</v>
          </cell>
          <cell r="B100326">
            <v>7696</v>
          </cell>
          <cell r="C100326">
            <v>44310.001215277778</v>
          </cell>
          <cell r="D100326">
            <v>1065</v>
          </cell>
          <cell r="E100326">
            <v>1200</v>
          </cell>
          <cell r="F100326">
            <v>44105.011678240742</v>
          </cell>
          <cell r="G100326">
            <v>0</v>
          </cell>
        </row>
        <row r="100327">
          <cell r="A100327">
            <v>454791</v>
          </cell>
          <cell r="B100327">
            <v>10910</v>
          </cell>
          <cell r="C100327">
            <v>44310.003668981481</v>
          </cell>
          <cell r="D100327">
            <v>12504</v>
          </cell>
          <cell r="E100327">
            <v>1200</v>
          </cell>
          <cell r="F100327">
            <v>43833.397569444445</v>
          </cell>
          <cell r="G100327">
            <v>0</v>
          </cell>
        </row>
        <row r="100328">
          <cell r="A100328">
            <v>454796</v>
          </cell>
          <cell r="B100328">
            <v>11447</v>
          </cell>
          <cell r="C100328">
            <v>44310.005011574067</v>
          </cell>
          <cell r="D100328">
            <v>2360</v>
          </cell>
          <cell r="E100328">
            <v>1200</v>
          </cell>
          <cell r="F100328">
            <v>44136.161643518521</v>
          </cell>
          <cell r="G100328">
            <v>0</v>
          </cell>
        </row>
        <row r="100329">
          <cell r="A100329">
            <v>454798</v>
          </cell>
          <cell r="B100329">
            <v>6590</v>
          </cell>
          <cell r="C100329">
            <v>44310.006018518521</v>
          </cell>
          <cell r="D100329">
            <v>8662</v>
          </cell>
          <cell r="E100329">
            <v>1200</v>
          </cell>
          <cell r="F100329">
            <v>44044.306481481479</v>
          </cell>
          <cell r="G100329">
            <v>0</v>
          </cell>
        </row>
        <row r="100330">
          <cell r="A100330">
            <v>454804</v>
          </cell>
          <cell r="B100330">
            <v>2539</v>
          </cell>
          <cell r="C100330">
            <v>44310.011400462958</v>
          </cell>
          <cell r="D100330">
            <v>12030</v>
          </cell>
          <cell r="E100330">
            <v>0</v>
          </cell>
          <cell r="F100330">
            <v>43832.412627314814</v>
          </cell>
          <cell r="G100330">
            <v>0</v>
          </cell>
        </row>
        <row r="100331">
          <cell r="A100331">
            <v>454810</v>
          </cell>
          <cell r="B100331">
            <v>10303</v>
          </cell>
          <cell r="C100331">
            <v>44310.01284722222</v>
          </cell>
          <cell r="D100331">
            <v>12160</v>
          </cell>
          <cell r="E100331">
            <v>1200</v>
          </cell>
          <cell r="F100331">
            <v>43891.025983796295</v>
          </cell>
          <cell r="G100331">
            <v>0</v>
          </cell>
        </row>
        <row r="100332">
          <cell r="A100332">
            <v>454811</v>
          </cell>
          <cell r="B100332">
            <v>13233</v>
          </cell>
          <cell r="C100332">
            <v>44310.014317129629</v>
          </cell>
          <cell r="D100332">
            <v>6631</v>
          </cell>
          <cell r="E100332">
            <v>1200</v>
          </cell>
          <cell r="F100332">
            <v>43952.977141203701</v>
          </cell>
          <cell r="G100332">
            <v>0</v>
          </cell>
        </row>
        <row r="100333">
          <cell r="A100333">
            <v>454814</v>
          </cell>
          <cell r="B100333">
            <v>374</v>
          </cell>
          <cell r="C100333">
            <v>44310.017233796287</v>
          </cell>
          <cell r="D100333">
            <v>4797</v>
          </cell>
          <cell r="E100333">
            <v>1200</v>
          </cell>
          <cell r="F100333">
            <v>44075.110925925925</v>
          </cell>
          <cell r="G100333">
            <v>0</v>
          </cell>
        </row>
        <row r="100334">
          <cell r="A100334">
            <v>454819</v>
          </cell>
          <cell r="B100334">
            <v>7310</v>
          </cell>
          <cell r="C100334">
            <v>44310.019560185188</v>
          </cell>
          <cell r="D100334">
            <v>4947</v>
          </cell>
          <cell r="E100334">
            <v>960</v>
          </cell>
          <cell r="F100334">
            <v>43983.628136574072</v>
          </cell>
          <cell r="G100334">
            <v>0</v>
          </cell>
        </row>
        <row r="100335">
          <cell r="A100335">
            <v>454823</v>
          </cell>
          <cell r="B100335">
            <v>579</v>
          </cell>
          <cell r="C100335">
            <v>44310.026238425933</v>
          </cell>
          <cell r="D100335">
            <v>7600</v>
          </cell>
          <cell r="E100335">
            <v>1200</v>
          </cell>
          <cell r="F100335">
            <v>44288.103321759256</v>
          </cell>
          <cell r="G100335">
            <v>0</v>
          </cell>
        </row>
        <row r="100336">
          <cell r="A100336">
            <v>454828</v>
          </cell>
          <cell r="B100336">
            <v>9308</v>
          </cell>
          <cell r="C100336">
            <v>44310.029062499998</v>
          </cell>
          <cell r="D100336">
            <v>3286</v>
          </cell>
          <cell r="E100336">
            <v>1200</v>
          </cell>
          <cell r="F100336">
            <v>44197.721782407411</v>
          </cell>
          <cell r="G100336">
            <v>0</v>
          </cell>
        </row>
        <row r="100337">
          <cell r="A100337">
            <v>454834</v>
          </cell>
          <cell r="B100337">
            <v>4774</v>
          </cell>
          <cell r="C100337">
            <v>44310.029930555553</v>
          </cell>
          <cell r="D100337">
            <v>10111</v>
          </cell>
          <cell r="E100337">
            <v>1200</v>
          </cell>
          <cell r="F100337">
            <v>43891.165625000001</v>
          </cell>
          <cell r="G100337">
            <v>0</v>
          </cell>
        </row>
        <row r="100338">
          <cell r="A100338">
            <v>454836</v>
          </cell>
          <cell r="B100338">
            <v>10020</v>
          </cell>
          <cell r="C100338">
            <v>44310.034143518518</v>
          </cell>
          <cell r="D100338">
            <v>10781</v>
          </cell>
          <cell r="E100338">
            <v>1200</v>
          </cell>
          <cell r="F100338">
            <v>44076.168495370373</v>
          </cell>
          <cell r="G100338">
            <v>0</v>
          </cell>
        </row>
        <row r="100339">
          <cell r="A100339">
            <v>454839</v>
          </cell>
          <cell r="B100339">
            <v>5139</v>
          </cell>
          <cell r="C100339">
            <v>44310.036539351851</v>
          </cell>
          <cell r="D100339">
            <v>6631</v>
          </cell>
          <cell r="E100339">
            <v>1200</v>
          </cell>
          <cell r="F100339">
            <v>43952.977141203701</v>
          </cell>
          <cell r="G100339">
            <v>0</v>
          </cell>
        </row>
        <row r="100340">
          <cell r="A100340">
            <v>454845</v>
          </cell>
          <cell r="B100340">
            <v>12395</v>
          </cell>
          <cell r="C100340">
            <v>44310.040462962963</v>
          </cell>
          <cell r="D100340">
            <v>4236</v>
          </cell>
          <cell r="E100340">
            <v>1200</v>
          </cell>
          <cell r="F100340">
            <v>44013.682164351849</v>
          </cell>
          <cell r="G100340">
            <v>0</v>
          </cell>
        </row>
        <row r="100341">
          <cell r="A100341">
            <v>454846</v>
          </cell>
          <cell r="B100341">
            <v>11840</v>
          </cell>
          <cell r="C100341">
            <v>44310.041273148148</v>
          </cell>
          <cell r="D100341">
            <v>6353</v>
          </cell>
          <cell r="E100341">
            <v>1200</v>
          </cell>
          <cell r="F100341">
            <v>43891.160011574073</v>
          </cell>
          <cell r="G100341">
            <v>0</v>
          </cell>
        </row>
        <row r="100342">
          <cell r="A100342">
            <v>454850</v>
          </cell>
          <cell r="B100342">
            <v>1338</v>
          </cell>
          <cell r="C100342">
            <v>44310.042858796303</v>
          </cell>
          <cell r="D100342">
            <v>6025</v>
          </cell>
          <cell r="E100342">
            <v>1200</v>
          </cell>
          <cell r="F100342">
            <v>44136.587361111109</v>
          </cell>
          <cell r="G100342">
            <v>0</v>
          </cell>
        </row>
        <row r="100343">
          <cell r="A100343">
            <v>454857</v>
          </cell>
          <cell r="B100343">
            <v>12404</v>
          </cell>
          <cell r="C100343">
            <v>44310.046365740738</v>
          </cell>
          <cell r="D100343">
            <v>10526</v>
          </cell>
          <cell r="E100343">
            <v>1200</v>
          </cell>
          <cell r="F100343">
            <v>43922.45652777778</v>
          </cell>
          <cell r="G100343">
            <v>0</v>
          </cell>
        </row>
        <row r="100344">
          <cell r="A100344">
            <v>454860</v>
          </cell>
          <cell r="B100344">
            <v>12568</v>
          </cell>
          <cell r="C100344">
            <v>44310.048611111109</v>
          </cell>
          <cell r="D100344">
            <v>1570</v>
          </cell>
          <cell r="E100344">
            <v>960</v>
          </cell>
          <cell r="F100344">
            <v>43891.105428240742</v>
          </cell>
          <cell r="G100344">
            <v>0</v>
          </cell>
        </row>
        <row r="100345">
          <cell r="A100345">
            <v>454863</v>
          </cell>
          <cell r="B100345">
            <v>2418</v>
          </cell>
          <cell r="C100345">
            <v>44310.055787037039</v>
          </cell>
          <cell r="D100345">
            <v>1300</v>
          </cell>
          <cell r="E100345">
            <v>1200</v>
          </cell>
          <cell r="F100345">
            <v>44256.091504629629</v>
          </cell>
          <cell r="G100345">
            <v>0</v>
          </cell>
        </row>
        <row r="100346">
          <cell r="A100346">
            <v>454866</v>
          </cell>
          <cell r="B100346">
            <v>13013</v>
          </cell>
          <cell r="C100346">
            <v>44310.060277777768</v>
          </cell>
          <cell r="D100346">
            <v>12268</v>
          </cell>
          <cell r="E100346">
            <v>1200</v>
          </cell>
          <cell r="F100346">
            <v>44229.740833333337</v>
          </cell>
          <cell r="G100346">
            <v>0</v>
          </cell>
        </row>
        <row r="100347">
          <cell r="A100347">
            <v>454872</v>
          </cell>
          <cell r="B100347">
            <v>10437</v>
          </cell>
          <cell r="C100347">
            <v>44310.061944444453</v>
          </cell>
          <cell r="D100347">
            <v>13562</v>
          </cell>
          <cell r="E100347">
            <v>1200</v>
          </cell>
          <cell r="F100347">
            <v>44197.921203703707</v>
          </cell>
          <cell r="G100347">
            <v>0</v>
          </cell>
        </row>
        <row r="100348">
          <cell r="A100348">
            <v>454876</v>
          </cell>
          <cell r="B100348">
            <v>13164</v>
          </cell>
          <cell r="C100348">
            <v>44310.06832175926</v>
          </cell>
          <cell r="D100348">
            <v>10080</v>
          </cell>
          <cell r="E100348">
            <v>1200</v>
          </cell>
          <cell r="F100348">
            <v>44044.264340277776</v>
          </cell>
          <cell r="G100348">
            <v>0</v>
          </cell>
        </row>
        <row r="100349">
          <cell r="A100349">
            <v>454878</v>
          </cell>
          <cell r="B100349">
            <v>6797</v>
          </cell>
          <cell r="C100349">
            <v>44310.068402777782</v>
          </cell>
          <cell r="D100349">
            <v>13033</v>
          </cell>
          <cell r="E100349">
            <v>1200</v>
          </cell>
          <cell r="F100349">
            <v>44075.387592592589</v>
          </cell>
          <cell r="G100349">
            <v>0</v>
          </cell>
        </row>
        <row r="100350">
          <cell r="A100350">
            <v>454879</v>
          </cell>
          <cell r="B100350">
            <v>8287</v>
          </cell>
          <cell r="C100350">
            <v>44310.069166666668</v>
          </cell>
          <cell r="D100350">
            <v>3821</v>
          </cell>
          <cell r="E100350">
            <v>1200</v>
          </cell>
          <cell r="F100350">
            <v>43835.019953703704</v>
          </cell>
          <cell r="G100350">
            <v>0</v>
          </cell>
        </row>
        <row r="100351">
          <cell r="A100351">
            <v>454884</v>
          </cell>
          <cell r="B100351">
            <v>5179</v>
          </cell>
          <cell r="C100351">
            <v>44310.069849537038</v>
          </cell>
          <cell r="D100351">
            <v>5701</v>
          </cell>
          <cell r="E100351">
            <v>1200</v>
          </cell>
          <cell r="F100351">
            <v>44166.401678240742</v>
          </cell>
          <cell r="G100351">
            <v>0</v>
          </cell>
        </row>
        <row r="100352">
          <cell r="A100352">
            <v>454889</v>
          </cell>
          <cell r="B100352">
            <v>6950</v>
          </cell>
          <cell r="C100352">
            <v>44310.071423611109</v>
          </cell>
          <cell r="D100352">
            <v>11388</v>
          </cell>
          <cell r="E100352">
            <v>1200</v>
          </cell>
          <cell r="F100352">
            <v>44136.667048611111</v>
          </cell>
          <cell r="G100352">
            <v>0</v>
          </cell>
        </row>
        <row r="100353">
          <cell r="A100353">
            <v>454893</v>
          </cell>
          <cell r="B100353">
            <v>8937</v>
          </cell>
          <cell r="C100353">
            <v>44310.071620370371</v>
          </cell>
          <cell r="D100353">
            <v>4499</v>
          </cell>
          <cell r="E100353">
            <v>1200</v>
          </cell>
          <cell r="F100353">
            <v>44015.753518518519</v>
          </cell>
          <cell r="G100353">
            <v>0</v>
          </cell>
        </row>
        <row r="100354">
          <cell r="A100354">
            <v>454898</v>
          </cell>
          <cell r="B100354">
            <v>3327</v>
          </cell>
          <cell r="C100354">
            <v>44310.073009259257</v>
          </cell>
          <cell r="D100354">
            <v>8662</v>
          </cell>
          <cell r="E100354">
            <v>1200</v>
          </cell>
          <cell r="F100354">
            <v>44044.306481481479</v>
          </cell>
          <cell r="G100354">
            <v>0</v>
          </cell>
        </row>
        <row r="100355">
          <cell r="A100355">
            <v>454903</v>
          </cell>
          <cell r="B100355">
            <v>2758</v>
          </cell>
          <cell r="C100355">
            <v>44310.073946759258</v>
          </cell>
          <cell r="D100355">
            <v>1525</v>
          </cell>
          <cell r="E100355">
            <v>1200</v>
          </cell>
          <cell r="F100355">
            <v>44288.55704861111</v>
          </cell>
          <cell r="G100355">
            <v>0</v>
          </cell>
        </row>
        <row r="100356">
          <cell r="A100356">
            <v>454905</v>
          </cell>
          <cell r="B100356">
            <v>1647</v>
          </cell>
          <cell r="C100356">
            <v>44310.074988425928</v>
          </cell>
          <cell r="D100356">
            <v>11285</v>
          </cell>
          <cell r="E100356">
            <v>1200</v>
          </cell>
          <cell r="F100356">
            <v>43833.440925925926</v>
          </cell>
          <cell r="G100356">
            <v>0</v>
          </cell>
        </row>
        <row r="100357">
          <cell r="A100357">
            <v>454911</v>
          </cell>
          <cell r="B100357">
            <v>6186</v>
          </cell>
          <cell r="C100357">
            <v>44310.077164351853</v>
          </cell>
          <cell r="D100357">
            <v>13033</v>
          </cell>
          <cell r="E100357">
            <v>0</v>
          </cell>
          <cell r="F100357">
            <v>44075.387592592589</v>
          </cell>
          <cell r="G100357">
            <v>0</v>
          </cell>
        </row>
        <row r="100358">
          <cell r="A100358">
            <v>454913</v>
          </cell>
          <cell r="B100358">
            <v>13515</v>
          </cell>
          <cell r="C100358">
            <v>44310.078020833331</v>
          </cell>
          <cell r="D100358">
            <v>10080</v>
          </cell>
          <cell r="E100358">
            <v>1200</v>
          </cell>
          <cell r="F100358">
            <v>44044.264340277776</v>
          </cell>
          <cell r="G100358">
            <v>0</v>
          </cell>
        </row>
        <row r="100359">
          <cell r="A100359">
            <v>454915</v>
          </cell>
          <cell r="B100359">
            <v>9577</v>
          </cell>
          <cell r="C100359">
            <v>44310.080208333333</v>
          </cell>
          <cell r="D100359">
            <v>2924</v>
          </cell>
          <cell r="E100359">
            <v>1200</v>
          </cell>
          <cell r="F100359">
            <v>44287.302511574075</v>
          </cell>
          <cell r="G100359">
            <v>0</v>
          </cell>
        </row>
        <row r="100360">
          <cell r="A100360">
            <v>454921</v>
          </cell>
          <cell r="B100360">
            <v>12172</v>
          </cell>
          <cell r="C100360">
            <v>44310.084305555552</v>
          </cell>
          <cell r="D100360">
            <v>3821</v>
          </cell>
          <cell r="E100360">
            <v>960</v>
          </cell>
          <cell r="F100360">
            <v>43835.019953703704</v>
          </cell>
          <cell r="G100360">
            <v>0</v>
          </cell>
        </row>
        <row r="100361">
          <cell r="A100361">
            <v>454926</v>
          </cell>
          <cell r="B100361">
            <v>8331</v>
          </cell>
          <cell r="C100361">
            <v>44310.088784722233</v>
          </cell>
          <cell r="D100361">
            <v>6266</v>
          </cell>
          <cell r="E100361">
            <v>1200</v>
          </cell>
          <cell r="F100361">
            <v>43863.602118055554</v>
          </cell>
          <cell r="G100361">
            <v>0</v>
          </cell>
        </row>
        <row r="100362">
          <cell r="A100362">
            <v>454930</v>
          </cell>
          <cell r="B100362">
            <v>2454</v>
          </cell>
          <cell r="C100362">
            <v>44310.089814814812</v>
          </cell>
          <cell r="D100362">
            <v>6631</v>
          </cell>
          <cell r="E100362">
            <v>1200</v>
          </cell>
          <cell r="F100362">
            <v>43952.977141203701</v>
          </cell>
          <cell r="G100362">
            <v>0</v>
          </cell>
        </row>
        <row r="100363">
          <cell r="A100363">
            <v>454933</v>
          </cell>
          <cell r="B100363">
            <v>1669</v>
          </cell>
          <cell r="C100363">
            <v>44310.091249999998</v>
          </cell>
          <cell r="D100363">
            <v>13184</v>
          </cell>
          <cell r="E100363">
            <v>1200</v>
          </cell>
          <cell r="F100363">
            <v>43832.858287037037</v>
          </cell>
          <cell r="G100363">
            <v>0</v>
          </cell>
        </row>
        <row r="100364">
          <cell r="A100364">
            <v>454939</v>
          </cell>
          <cell r="B100364">
            <v>762</v>
          </cell>
          <cell r="C100364">
            <v>44310.09579861111</v>
          </cell>
          <cell r="D100364">
            <v>3506</v>
          </cell>
          <cell r="E100364">
            <v>1200</v>
          </cell>
          <cell r="F100364">
            <v>44044.029652777775</v>
          </cell>
          <cell r="G100364">
            <v>0</v>
          </cell>
        </row>
        <row r="100365">
          <cell r="A100365">
            <v>454942</v>
          </cell>
          <cell r="B100365">
            <v>5347</v>
          </cell>
          <cell r="C100365">
            <v>44310.102395833332</v>
          </cell>
          <cell r="D100365">
            <v>4120</v>
          </cell>
          <cell r="E100365">
            <v>1200</v>
          </cell>
          <cell r="F100365">
            <v>43952.016840277778</v>
          </cell>
          <cell r="G100365">
            <v>0</v>
          </cell>
        </row>
        <row r="100366">
          <cell r="A100366">
            <v>454947</v>
          </cell>
          <cell r="B100366">
            <v>6029</v>
          </cell>
          <cell r="C100366">
            <v>44310.109606481477</v>
          </cell>
          <cell r="D100366">
            <v>552</v>
          </cell>
          <cell r="E100366">
            <v>1200</v>
          </cell>
          <cell r="F100366">
            <v>44137.753993055558</v>
          </cell>
          <cell r="G100366">
            <v>0</v>
          </cell>
        </row>
        <row r="100367">
          <cell r="A100367">
            <v>454954</v>
          </cell>
          <cell r="B100367">
            <v>7930</v>
          </cell>
          <cell r="C100367">
            <v>44310.115671296298</v>
          </cell>
          <cell r="D100367">
            <v>10143</v>
          </cell>
          <cell r="E100367">
            <v>1200</v>
          </cell>
          <cell r="F100367">
            <v>44287.973437499997</v>
          </cell>
          <cell r="G100367">
            <v>0</v>
          </cell>
        </row>
        <row r="100368">
          <cell r="A100368">
            <v>454959</v>
          </cell>
          <cell r="B100368">
            <v>13839</v>
          </cell>
          <cell r="C100368">
            <v>44310.118645833332</v>
          </cell>
          <cell r="D100368">
            <v>6669</v>
          </cell>
          <cell r="E100368">
            <v>1200</v>
          </cell>
          <cell r="F100368">
            <v>44105.00309027778</v>
          </cell>
          <cell r="G100368">
            <v>0</v>
          </cell>
        </row>
        <row r="100369">
          <cell r="A100369">
            <v>454962</v>
          </cell>
          <cell r="B100369">
            <v>10247</v>
          </cell>
          <cell r="C100369">
            <v>44310.122418981482</v>
          </cell>
          <cell r="D100369">
            <v>8436</v>
          </cell>
          <cell r="E100369">
            <v>1200</v>
          </cell>
          <cell r="F100369">
            <v>43862.029675925929</v>
          </cell>
          <cell r="G100369">
            <v>0</v>
          </cell>
        </row>
        <row r="100370">
          <cell r="A100370">
            <v>454965</v>
          </cell>
          <cell r="B100370">
            <v>13118</v>
          </cell>
          <cell r="C100370">
            <v>44310.128368055557</v>
          </cell>
          <cell r="D100370">
            <v>3821</v>
          </cell>
          <cell r="E100370">
            <v>1200</v>
          </cell>
          <cell r="F100370">
            <v>43835.019953703704</v>
          </cell>
          <cell r="G100370">
            <v>0</v>
          </cell>
        </row>
        <row r="100371">
          <cell r="A100371">
            <v>454971</v>
          </cell>
          <cell r="B100371">
            <v>864</v>
          </cell>
          <cell r="C100371">
            <v>44310.128692129627</v>
          </cell>
          <cell r="D100371">
            <v>5187</v>
          </cell>
          <cell r="E100371">
            <v>1200</v>
          </cell>
          <cell r="F100371">
            <v>44287.625405092593</v>
          </cell>
          <cell r="G100371">
            <v>0</v>
          </cell>
        </row>
        <row r="100372">
          <cell r="A100372">
            <v>454974</v>
          </cell>
          <cell r="B100372">
            <v>11346</v>
          </cell>
          <cell r="C100372">
            <v>44310.130532407413</v>
          </cell>
          <cell r="D100372">
            <v>10347</v>
          </cell>
          <cell r="E100372">
            <v>1200</v>
          </cell>
          <cell r="F100372">
            <v>44076.1249537037</v>
          </cell>
          <cell r="G100372">
            <v>0</v>
          </cell>
        </row>
        <row r="100373">
          <cell r="A100373">
            <v>454975</v>
          </cell>
          <cell r="B100373">
            <v>6762</v>
          </cell>
          <cell r="C100373">
            <v>44310.130648148152</v>
          </cell>
          <cell r="D100373">
            <v>12897</v>
          </cell>
          <cell r="E100373">
            <v>960</v>
          </cell>
          <cell r="F100373">
            <v>44198.16615740741</v>
          </cell>
          <cell r="G100373">
            <v>0</v>
          </cell>
        </row>
        <row r="100374">
          <cell r="A100374">
            <v>454982</v>
          </cell>
          <cell r="B100374">
            <v>4851</v>
          </cell>
          <cell r="C100374">
            <v>44310.132395833331</v>
          </cell>
          <cell r="D100374">
            <v>10803</v>
          </cell>
          <cell r="E100374">
            <v>1200</v>
          </cell>
          <cell r="F100374">
            <v>44044.362303240741</v>
          </cell>
          <cell r="G100374">
            <v>0</v>
          </cell>
        </row>
        <row r="100375">
          <cell r="A100375">
            <v>454985</v>
          </cell>
          <cell r="B100375">
            <v>12539</v>
          </cell>
          <cell r="C100375">
            <v>44310.135300925933</v>
          </cell>
          <cell r="D100375">
            <v>2428</v>
          </cell>
          <cell r="E100375">
            <v>1200</v>
          </cell>
          <cell r="F100375">
            <v>44137.493807870371</v>
          </cell>
          <cell r="G100375">
            <v>0</v>
          </cell>
        </row>
        <row r="100376">
          <cell r="A100376">
            <v>454992</v>
          </cell>
          <cell r="B100376">
            <v>7230</v>
          </cell>
          <cell r="C100376">
            <v>44310.136805555558</v>
          </cell>
          <cell r="D100376">
            <v>7346</v>
          </cell>
          <cell r="E100376">
            <v>1200</v>
          </cell>
          <cell r="F100376">
            <v>44256.801365740743</v>
          </cell>
          <cell r="G100376">
            <v>0</v>
          </cell>
        </row>
        <row r="100377">
          <cell r="A100377">
            <v>454993</v>
          </cell>
          <cell r="B100377">
            <v>639</v>
          </cell>
          <cell r="C100377">
            <v>44310.137696759259</v>
          </cell>
          <cell r="D100377">
            <v>7370</v>
          </cell>
          <cell r="E100377">
            <v>1200</v>
          </cell>
          <cell r="F100377">
            <v>43983.502604166664</v>
          </cell>
          <cell r="G100377">
            <v>0</v>
          </cell>
        </row>
        <row r="100378">
          <cell r="A100378">
            <v>454997</v>
          </cell>
          <cell r="B100378">
            <v>8965</v>
          </cell>
          <cell r="C100378">
            <v>44310.138449074067</v>
          </cell>
          <cell r="D100378">
            <v>12932</v>
          </cell>
          <cell r="E100378">
            <v>1200</v>
          </cell>
          <cell r="F100378">
            <v>44256.907881944448</v>
          </cell>
          <cell r="G100378">
            <v>0</v>
          </cell>
        </row>
        <row r="100379">
          <cell r="A100379">
            <v>455003</v>
          </cell>
          <cell r="B100379">
            <v>870</v>
          </cell>
          <cell r="C100379">
            <v>44310.143449074072</v>
          </cell>
          <cell r="D100379">
            <v>4996</v>
          </cell>
          <cell r="E100379">
            <v>1200</v>
          </cell>
          <cell r="F100379">
            <v>44256.327731481484</v>
          </cell>
          <cell r="G100379">
            <v>0</v>
          </cell>
        </row>
        <row r="100380">
          <cell r="A100380">
            <v>455010</v>
          </cell>
          <cell r="B100380">
            <v>11148</v>
          </cell>
          <cell r="C100380">
            <v>44310.150138888886</v>
          </cell>
          <cell r="D100380">
            <v>7492</v>
          </cell>
          <cell r="E100380">
            <v>1200</v>
          </cell>
          <cell r="F100380">
            <v>44256.982638888891</v>
          </cell>
          <cell r="G100380">
            <v>0</v>
          </cell>
        </row>
        <row r="100381">
          <cell r="A100381">
            <v>455012</v>
          </cell>
          <cell r="B100381">
            <v>658</v>
          </cell>
          <cell r="C100381">
            <v>44310.15215277778</v>
          </cell>
          <cell r="D100381">
            <v>10783</v>
          </cell>
          <cell r="E100381">
            <v>1200</v>
          </cell>
          <cell r="F100381">
            <v>43862.838495370372</v>
          </cell>
          <cell r="G100381">
            <v>0</v>
          </cell>
        </row>
        <row r="100382">
          <cell r="A100382">
            <v>455014</v>
          </cell>
          <cell r="B100382">
            <v>5161</v>
          </cell>
          <cell r="C100382">
            <v>44310.158310185187</v>
          </cell>
          <cell r="D100382">
            <v>1363</v>
          </cell>
          <cell r="E100382">
            <v>1200</v>
          </cell>
          <cell r="F100382">
            <v>44256.280833333331</v>
          </cell>
          <cell r="G100382">
            <v>0</v>
          </cell>
        </row>
        <row r="100383">
          <cell r="A100383">
            <v>455018</v>
          </cell>
          <cell r="B100383">
            <v>9578</v>
          </cell>
          <cell r="C100383">
            <v>44310.160891203697</v>
          </cell>
          <cell r="D100383">
            <v>4478</v>
          </cell>
          <cell r="E100383">
            <v>1200</v>
          </cell>
          <cell r="F100383">
            <v>43892.460312499999</v>
          </cell>
          <cell r="G100383">
            <v>0</v>
          </cell>
        </row>
        <row r="100384">
          <cell r="A100384">
            <v>455025</v>
          </cell>
          <cell r="B100384">
            <v>8310</v>
          </cell>
          <cell r="C100384">
            <v>44310.165844907409</v>
          </cell>
          <cell r="D100384">
            <v>5709</v>
          </cell>
          <cell r="E100384">
            <v>1200</v>
          </cell>
          <cell r="F100384">
            <v>44166.081365740742</v>
          </cell>
          <cell r="G100384">
            <v>0</v>
          </cell>
        </row>
        <row r="100385">
          <cell r="A100385">
            <v>455032</v>
          </cell>
          <cell r="B100385">
            <v>5745</v>
          </cell>
          <cell r="C100385">
            <v>44310.166018518517</v>
          </cell>
          <cell r="D100385">
            <v>10781</v>
          </cell>
          <cell r="E100385">
            <v>1200</v>
          </cell>
          <cell r="F100385">
            <v>44076.168495370373</v>
          </cell>
          <cell r="G100385">
            <v>0</v>
          </cell>
        </row>
        <row r="100386">
          <cell r="A100386">
            <v>455034</v>
          </cell>
          <cell r="B100386">
            <v>1615</v>
          </cell>
          <cell r="C100386">
            <v>44310.171990740739</v>
          </cell>
          <cell r="D100386">
            <v>264</v>
          </cell>
          <cell r="E100386">
            <v>0</v>
          </cell>
          <cell r="F100386">
            <v>44045.331446759257</v>
          </cell>
          <cell r="G100386">
            <v>0</v>
          </cell>
        </row>
        <row r="100387">
          <cell r="A100387">
            <v>455040</v>
          </cell>
          <cell r="B100387">
            <v>342</v>
          </cell>
          <cell r="C100387">
            <v>44310.172407407408</v>
          </cell>
          <cell r="D100387">
            <v>1897</v>
          </cell>
          <cell r="E100387">
            <v>1200</v>
          </cell>
          <cell r="F100387">
            <v>44166.034872685188</v>
          </cell>
          <cell r="G100387">
            <v>0</v>
          </cell>
        </row>
        <row r="100388">
          <cell r="A100388">
            <v>455047</v>
          </cell>
          <cell r="B100388">
            <v>9029</v>
          </cell>
          <cell r="C100388">
            <v>44310.177418981482</v>
          </cell>
          <cell r="D100388">
            <v>12506</v>
          </cell>
          <cell r="E100388">
            <v>1200</v>
          </cell>
          <cell r="F100388">
            <v>44197.133923611109</v>
          </cell>
          <cell r="G100388">
            <v>0</v>
          </cell>
        </row>
        <row r="100389">
          <cell r="A100389">
            <v>455048</v>
          </cell>
          <cell r="B100389">
            <v>4234</v>
          </cell>
          <cell r="C100389">
            <v>44310.183067129627</v>
          </cell>
          <cell r="D100389">
            <v>11339</v>
          </cell>
          <cell r="E100389">
            <v>1200</v>
          </cell>
          <cell r="F100389">
            <v>44136.277511574073</v>
          </cell>
          <cell r="G100389">
            <v>0</v>
          </cell>
        </row>
        <row r="100390">
          <cell r="A100390">
            <v>455051</v>
          </cell>
          <cell r="B100390">
            <v>9022</v>
          </cell>
          <cell r="C100390">
            <v>44310.183738425927</v>
          </cell>
          <cell r="D100390">
            <v>5216</v>
          </cell>
          <cell r="E100390">
            <v>0</v>
          </cell>
          <cell r="F100390">
            <v>44166.069513888891</v>
          </cell>
          <cell r="G100390">
            <v>0</v>
          </cell>
        </row>
        <row r="100391">
          <cell r="A100391">
            <v>455053</v>
          </cell>
          <cell r="B100391">
            <v>6777</v>
          </cell>
          <cell r="C100391">
            <v>44310.184837962966</v>
          </cell>
          <cell r="D100391">
            <v>13033</v>
          </cell>
          <cell r="E100391">
            <v>1200</v>
          </cell>
          <cell r="F100391">
            <v>44075.387592592589</v>
          </cell>
          <cell r="G100391">
            <v>0</v>
          </cell>
        </row>
        <row r="100392">
          <cell r="A100392">
            <v>455060</v>
          </cell>
          <cell r="B100392">
            <v>639</v>
          </cell>
          <cell r="C100392">
            <v>44310.185671296298</v>
          </cell>
          <cell r="D100392">
            <v>5849</v>
          </cell>
          <cell r="E100392">
            <v>1200</v>
          </cell>
          <cell r="F100392">
            <v>44013.745717592596</v>
          </cell>
          <cell r="G100392">
            <v>0</v>
          </cell>
        </row>
        <row r="100393">
          <cell r="A100393">
            <v>455064</v>
          </cell>
          <cell r="B100393">
            <v>2356</v>
          </cell>
          <cell r="C100393">
            <v>44310.186203703714</v>
          </cell>
          <cell r="D100393">
            <v>5893</v>
          </cell>
          <cell r="E100393">
            <v>1200</v>
          </cell>
          <cell r="F100393">
            <v>44075.811689814815</v>
          </cell>
          <cell r="G100393">
            <v>0</v>
          </cell>
        </row>
        <row r="100394">
          <cell r="A100394">
            <v>455071</v>
          </cell>
          <cell r="B100394">
            <v>9035</v>
          </cell>
          <cell r="C100394">
            <v>44310.186435185176</v>
          </cell>
          <cell r="D100394">
            <v>11954</v>
          </cell>
          <cell r="E100394">
            <v>1200</v>
          </cell>
          <cell r="F100394">
            <v>43922.163784722223</v>
          </cell>
          <cell r="G100394">
            <v>0</v>
          </cell>
        </row>
        <row r="100395">
          <cell r="A100395">
            <v>455073</v>
          </cell>
          <cell r="B100395">
            <v>12005</v>
          </cell>
          <cell r="C100395">
            <v>44310.187905092593</v>
          </cell>
          <cell r="D100395">
            <v>11932</v>
          </cell>
          <cell r="E100395">
            <v>1200</v>
          </cell>
          <cell r="F100395">
            <v>44136.615451388891</v>
          </cell>
          <cell r="G100395">
            <v>0</v>
          </cell>
        </row>
        <row r="100396">
          <cell r="A100396">
            <v>455074</v>
          </cell>
          <cell r="B100396">
            <v>12234</v>
          </cell>
          <cell r="C100396">
            <v>44310.199444444443</v>
          </cell>
          <cell r="D100396">
            <v>4236</v>
          </cell>
          <cell r="E100396">
            <v>1200</v>
          </cell>
          <cell r="F100396">
            <v>44013.682164351849</v>
          </cell>
          <cell r="G100396">
            <v>0</v>
          </cell>
        </row>
        <row r="100397">
          <cell r="A100397">
            <v>455080</v>
          </cell>
          <cell r="B100397">
            <v>12853</v>
          </cell>
          <cell r="C100397">
            <v>44310.203159722223</v>
          </cell>
          <cell r="D100397">
            <v>8980</v>
          </cell>
          <cell r="E100397">
            <v>960</v>
          </cell>
          <cell r="F100397">
            <v>44287.798333333332</v>
          </cell>
          <cell r="G100397">
            <v>0</v>
          </cell>
        </row>
        <row r="100398">
          <cell r="A100398">
            <v>455087</v>
          </cell>
          <cell r="B100398">
            <v>4859</v>
          </cell>
          <cell r="C100398">
            <v>44310.21434027778</v>
          </cell>
          <cell r="D100398">
            <v>13670</v>
          </cell>
          <cell r="E100398">
            <v>960</v>
          </cell>
          <cell r="F100398">
            <v>44014.365486111114</v>
          </cell>
          <cell r="G100398">
            <v>0</v>
          </cell>
        </row>
        <row r="100399">
          <cell r="A100399">
            <v>455090</v>
          </cell>
          <cell r="B100399">
            <v>13475</v>
          </cell>
          <cell r="C100399">
            <v>44310.214456018519</v>
          </cell>
          <cell r="D100399">
            <v>7492</v>
          </cell>
          <cell r="E100399">
            <v>1200</v>
          </cell>
          <cell r="F100399">
            <v>44256.982638888891</v>
          </cell>
          <cell r="G100399">
            <v>0</v>
          </cell>
        </row>
        <row r="100400">
          <cell r="A100400">
            <v>455097</v>
          </cell>
          <cell r="B100400">
            <v>4429</v>
          </cell>
          <cell r="C100400">
            <v>44310.214965277781</v>
          </cell>
          <cell r="D100400">
            <v>5925</v>
          </cell>
          <cell r="E100400">
            <v>1200</v>
          </cell>
          <cell r="F100400">
            <v>44288.442893518521</v>
          </cell>
          <cell r="G100400">
            <v>0</v>
          </cell>
        </row>
        <row r="100401">
          <cell r="A100401">
            <v>455101</v>
          </cell>
          <cell r="B100401">
            <v>463</v>
          </cell>
          <cell r="C100401">
            <v>44310.216446759259</v>
          </cell>
          <cell r="D100401">
            <v>2688</v>
          </cell>
          <cell r="E100401">
            <v>1200</v>
          </cell>
          <cell r="F100401">
            <v>44015.97284722222</v>
          </cell>
          <cell r="G100401">
            <v>0</v>
          </cell>
        </row>
        <row r="100402">
          <cell r="A100402">
            <v>455102</v>
          </cell>
          <cell r="B100402">
            <v>3187</v>
          </cell>
          <cell r="C100402">
            <v>44310.221655092602</v>
          </cell>
          <cell r="D100402">
            <v>13969</v>
          </cell>
          <cell r="E100402">
            <v>960</v>
          </cell>
          <cell r="F100402">
            <v>44256.181550925925</v>
          </cell>
          <cell r="G100402">
            <v>0</v>
          </cell>
        </row>
        <row r="100403">
          <cell r="A100403">
            <v>455107</v>
          </cell>
          <cell r="B100403">
            <v>12545</v>
          </cell>
          <cell r="C100403">
            <v>44310.221655092602</v>
          </cell>
          <cell r="D100403">
            <v>11210</v>
          </cell>
          <cell r="E100403">
            <v>1200</v>
          </cell>
          <cell r="F100403">
            <v>43922.334780092591</v>
          </cell>
          <cell r="G100403">
            <v>0</v>
          </cell>
        </row>
        <row r="100404">
          <cell r="A100404">
            <v>455108</v>
          </cell>
          <cell r="B100404">
            <v>3182</v>
          </cell>
          <cell r="C100404">
            <v>44310.228275462963</v>
          </cell>
          <cell r="D100404">
            <v>10968</v>
          </cell>
          <cell r="E100404">
            <v>1200</v>
          </cell>
          <cell r="F100404">
            <v>44044.127384259256</v>
          </cell>
          <cell r="G100404">
            <v>0</v>
          </cell>
        </row>
        <row r="100405">
          <cell r="A100405">
            <v>455112</v>
          </cell>
          <cell r="B100405">
            <v>5994</v>
          </cell>
          <cell r="C100405">
            <v>44310.228888888887</v>
          </cell>
          <cell r="D100405">
            <v>4946</v>
          </cell>
          <cell r="E100405">
            <v>1200</v>
          </cell>
          <cell r="F100405">
            <v>44013.952685185184</v>
          </cell>
          <cell r="G100405">
            <v>0</v>
          </cell>
        </row>
        <row r="100406">
          <cell r="A100406">
            <v>455116</v>
          </cell>
          <cell r="B100406">
            <v>4444</v>
          </cell>
          <cell r="C100406">
            <v>44310.229745370372</v>
          </cell>
          <cell r="D100406">
            <v>1305</v>
          </cell>
          <cell r="E100406">
            <v>1200</v>
          </cell>
          <cell r="F100406">
            <v>43922.021249999998</v>
          </cell>
          <cell r="G100406">
            <v>0</v>
          </cell>
        </row>
        <row r="100407">
          <cell r="A100407">
            <v>455122</v>
          </cell>
          <cell r="B100407">
            <v>446</v>
          </cell>
          <cell r="C100407">
            <v>44310.230636574073</v>
          </cell>
          <cell r="D100407">
            <v>10111</v>
          </cell>
          <cell r="E100407">
            <v>1200</v>
          </cell>
          <cell r="F100407">
            <v>43891.165625000001</v>
          </cell>
          <cell r="G100407">
            <v>0</v>
          </cell>
        </row>
        <row r="100408">
          <cell r="A100408">
            <v>455129</v>
          </cell>
          <cell r="B100408">
            <v>2815</v>
          </cell>
          <cell r="C100408">
            <v>44310.23164351852</v>
          </cell>
          <cell r="D100408">
            <v>12884</v>
          </cell>
          <cell r="E100408">
            <v>1200</v>
          </cell>
          <cell r="F100408">
            <v>44197.188854166663</v>
          </cell>
          <cell r="G100408">
            <v>0</v>
          </cell>
        </row>
        <row r="100409">
          <cell r="A100409">
            <v>455131</v>
          </cell>
          <cell r="B100409">
            <v>7281</v>
          </cell>
          <cell r="C100409">
            <v>44310.232430555552</v>
          </cell>
          <cell r="D100409">
            <v>3465</v>
          </cell>
          <cell r="E100409">
            <v>1200</v>
          </cell>
          <cell r="F100409">
            <v>44287.207592592589</v>
          </cell>
          <cell r="G100409">
            <v>0</v>
          </cell>
        </row>
        <row r="100410">
          <cell r="A100410">
            <v>455134</v>
          </cell>
          <cell r="B100410">
            <v>8965</v>
          </cell>
          <cell r="C100410">
            <v>44310.233634259261</v>
          </cell>
          <cell r="D100410">
            <v>4984</v>
          </cell>
          <cell r="E100410">
            <v>1200</v>
          </cell>
          <cell r="F100410">
            <v>44256.443159722221</v>
          </cell>
          <cell r="G100410">
            <v>0</v>
          </cell>
        </row>
        <row r="100411">
          <cell r="A100411">
            <v>455140</v>
          </cell>
          <cell r="B100411">
            <v>5074</v>
          </cell>
          <cell r="C100411">
            <v>44310.236284722218</v>
          </cell>
          <cell r="D100411">
            <v>9752</v>
          </cell>
          <cell r="E100411">
            <v>1200</v>
          </cell>
          <cell r="F100411">
            <v>44105.054895833331</v>
          </cell>
          <cell r="G100411">
            <v>0</v>
          </cell>
        </row>
        <row r="100412">
          <cell r="A100412">
            <v>455143</v>
          </cell>
          <cell r="B100412">
            <v>4969</v>
          </cell>
          <cell r="C100412">
            <v>44310.240949074083</v>
          </cell>
          <cell r="D100412">
            <v>8345</v>
          </cell>
          <cell r="E100412">
            <v>0</v>
          </cell>
          <cell r="F100412">
            <v>44136.537280092591</v>
          </cell>
          <cell r="G100412">
            <v>0</v>
          </cell>
        </row>
        <row r="100413">
          <cell r="A100413">
            <v>455147</v>
          </cell>
          <cell r="B100413">
            <v>12172</v>
          </cell>
          <cell r="C100413">
            <v>44310.242650462962</v>
          </cell>
          <cell r="D100413">
            <v>4283</v>
          </cell>
          <cell r="E100413">
            <v>1200</v>
          </cell>
          <cell r="F100413">
            <v>43983.649594907409</v>
          </cell>
          <cell r="G100413">
            <v>0</v>
          </cell>
        </row>
        <row r="100414">
          <cell r="A100414">
            <v>455152</v>
          </cell>
          <cell r="B100414">
            <v>11692</v>
          </cell>
          <cell r="C100414">
            <v>44310.243055555547</v>
          </cell>
          <cell r="D100414">
            <v>4972</v>
          </cell>
          <cell r="E100414">
            <v>1200</v>
          </cell>
          <cell r="F100414">
            <v>43952.029305555552</v>
          </cell>
          <cell r="G100414">
            <v>0</v>
          </cell>
        </row>
        <row r="100415">
          <cell r="A100415">
            <v>455155</v>
          </cell>
          <cell r="B100415">
            <v>9455</v>
          </cell>
          <cell r="C100415">
            <v>44310.246990740743</v>
          </cell>
          <cell r="D100415">
            <v>6844</v>
          </cell>
          <cell r="E100415">
            <v>0</v>
          </cell>
          <cell r="F100415">
            <v>43891.224456018521</v>
          </cell>
          <cell r="G100415">
            <v>0</v>
          </cell>
        </row>
        <row r="100416">
          <cell r="A100416">
            <v>455158</v>
          </cell>
          <cell r="B100416">
            <v>8619</v>
          </cell>
          <cell r="C100416">
            <v>44310.247627314813</v>
          </cell>
          <cell r="D100416">
            <v>1525</v>
          </cell>
          <cell r="E100416">
            <v>0</v>
          </cell>
          <cell r="F100416">
            <v>44288.55704861111</v>
          </cell>
          <cell r="G100416">
            <v>0</v>
          </cell>
        </row>
        <row r="100417">
          <cell r="A100417">
            <v>455160</v>
          </cell>
          <cell r="B100417">
            <v>11454</v>
          </cell>
          <cell r="C100417">
            <v>44310.24900462963</v>
          </cell>
          <cell r="D100417">
            <v>10630</v>
          </cell>
          <cell r="E100417">
            <v>1200</v>
          </cell>
          <cell r="F100417">
            <v>44136.003217592595</v>
          </cell>
          <cell r="G100417">
            <v>0</v>
          </cell>
        </row>
        <row r="100418">
          <cell r="A100418">
            <v>455161</v>
          </cell>
          <cell r="B100418">
            <v>2228</v>
          </cell>
          <cell r="C100418">
            <v>44310.252002314817</v>
          </cell>
          <cell r="D100418">
            <v>704</v>
          </cell>
          <cell r="E100418">
            <v>1200</v>
          </cell>
          <cell r="F100418">
            <v>44075.203321759262</v>
          </cell>
          <cell r="G100418">
            <v>0</v>
          </cell>
        </row>
        <row r="100419">
          <cell r="A100419">
            <v>455171</v>
          </cell>
          <cell r="B100419">
            <v>12374</v>
          </cell>
          <cell r="C100419">
            <v>44310.263958333337</v>
          </cell>
          <cell r="D100419">
            <v>9889</v>
          </cell>
          <cell r="E100419">
            <v>1200</v>
          </cell>
          <cell r="F100419">
            <v>44166.999039351853</v>
          </cell>
          <cell r="G100419">
            <v>0</v>
          </cell>
        </row>
        <row r="100420">
          <cell r="A100420">
            <v>455173</v>
          </cell>
          <cell r="B100420">
            <v>5139</v>
          </cell>
          <cell r="C100420">
            <v>44310.265925925924</v>
          </cell>
          <cell r="D100420">
            <v>12950</v>
          </cell>
          <cell r="E100420">
            <v>1200</v>
          </cell>
          <cell r="F100420">
            <v>44166.169814814813</v>
          </cell>
          <cell r="G100420">
            <v>0</v>
          </cell>
        </row>
        <row r="100421">
          <cell r="A100421">
            <v>455177</v>
          </cell>
          <cell r="B100421">
            <v>897</v>
          </cell>
          <cell r="C100421">
            <v>44310.267812500002</v>
          </cell>
          <cell r="D100421">
            <v>5709</